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  <r>
    <s v="Общий итог"/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x v="0"/>
    <d v="2021-03-31T00:00:00"/>
    <x v="0"/>
  </r>
  <r>
    <x v="1"/>
    <d v="2021-08-02T21:11:20"/>
    <x v="1"/>
  </r>
  <r>
    <x v="2"/>
    <d v="2021-05-25T17:09:00"/>
    <x v="2"/>
  </r>
  <r>
    <x v="3"/>
    <d v="2021-04-25T15:45:42"/>
    <x v="3"/>
  </r>
  <r>
    <x v="4"/>
    <d v="2021-05-30T20:49:26"/>
    <x v="4"/>
  </r>
  <r>
    <x v="5"/>
    <d v="2021-06-25T15:50:22"/>
    <x v="5"/>
  </r>
  <r>
    <x v="6"/>
    <d v="2021-05-29T14:20:21"/>
    <x v="6"/>
  </r>
  <r>
    <x v="7"/>
    <d v="2021-05-30T15:07:51"/>
    <x v="7"/>
  </r>
  <r>
    <x v="8"/>
    <d v="2021-07-06T22:50:57"/>
    <x v="2"/>
  </r>
  <r>
    <x v="9"/>
    <d v="2021-04-12T21:12:30"/>
    <x v="2"/>
  </r>
  <r>
    <x v="10"/>
    <d v="2021-04-30T16:53:17"/>
    <x v="8"/>
  </r>
  <r>
    <x v="11"/>
    <d v="2021-05-18T15:56:47"/>
    <x v="4"/>
  </r>
  <r>
    <x v="12"/>
    <d v="2021-06-25T15:36:58"/>
    <x v="9"/>
  </r>
  <r>
    <x v="13"/>
    <d v="2021-04-22T11:00:00"/>
    <x v="4"/>
  </r>
  <r>
    <x v="14"/>
    <d v="2021-06-26T11:54:27"/>
    <x v="10"/>
  </r>
  <r>
    <x v="15"/>
    <d v="2021-03-31T06:01:26"/>
    <x v="11"/>
  </r>
  <r>
    <x v="16"/>
    <d v="2021-07-05T16:34:38"/>
    <x v="10"/>
  </r>
  <r>
    <x v="17"/>
    <d v="2021-04-16T13:31:09"/>
    <x v="12"/>
  </r>
  <r>
    <x v="18"/>
    <d v="2021-07-02T16:59:41"/>
    <x v="13"/>
  </r>
  <r>
    <x v="19"/>
    <d v="2021-05-06T12:05:31"/>
    <x v="14"/>
  </r>
  <r>
    <x v="20"/>
    <d v="2021-05-24T10:07:16"/>
    <x v="15"/>
  </r>
  <r>
    <x v="21"/>
    <d v="2021-06-26T12:59:41"/>
    <x v="6"/>
  </r>
  <r>
    <x v="22"/>
    <d v="2021-06-29T18:27:04"/>
    <x v="16"/>
  </r>
  <r>
    <x v="23"/>
    <d v="2021-05-29T15:40:28"/>
    <x v="2"/>
  </r>
  <r>
    <x v="24"/>
    <d v="2021-05-25T21:48:37"/>
    <x v="17"/>
  </r>
  <r>
    <x v="25"/>
    <d v="2021-06-30T21:41:38"/>
    <x v="18"/>
  </r>
  <r>
    <x v="26"/>
    <d v="2021-05-15T17:44:13"/>
    <x v="19"/>
  </r>
  <r>
    <x v="27"/>
    <d v="2021-04-21T09:55:12"/>
    <x v="20"/>
  </r>
  <r>
    <x v="28"/>
    <d v="2021-06-27T12:23:34"/>
    <x v="21"/>
  </r>
  <r>
    <x v="29"/>
    <d v="2021-06-30T09:41:38"/>
    <x v="2"/>
  </r>
  <r>
    <x v="30"/>
    <d v="2021-04-26T11:36:23"/>
    <x v="22"/>
  </r>
  <r>
    <x v="31"/>
    <d v="2021-06-12T01:32:04"/>
    <x v="7"/>
  </r>
  <r>
    <x v="32"/>
    <d v="2021-05-28T13:28:14"/>
    <x v="23"/>
  </r>
  <r>
    <x v="33"/>
    <d v="2021-07-22T16:52:42"/>
    <x v="24"/>
  </r>
  <r>
    <x v="34"/>
    <d v="2021-04-15T11:34:03"/>
    <x v="15"/>
  </r>
  <r>
    <x v="35"/>
    <d v="2021-05-29T14:46:52"/>
    <x v="25"/>
  </r>
  <r>
    <x v="36"/>
    <d v="2021-07-16T02:59:02"/>
    <x v="26"/>
  </r>
  <r>
    <x v="37"/>
    <d v="2021-05-30T15:45:07"/>
    <x v="27"/>
  </r>
  <r>
    <x v="38"/>
    <d v="2021-05-18T18:46:17"/>
    <x v="28"/>
  </r>
  <r>
    <x v="39"/>
    <d v="2021-07-24T02:31:44"/>
    <x v="29"/>
  </r>
  <r>
    <x v="40"/>
    <d v="2021-04-19T13:44:33"/>
    <x v="30"/>
  </r>
  <r>
    <x v="41"/>
    <d v="2021-06-26T17:13:05"/>
    <x v="31"/>
  </r>
  <r>
    <x v="42"/>
    <d v="2021-03-31T01:48:02"/>
    <x v="32"/>
  </r>
  <r>
    <x v="43"/>
    <d v="2021-05-28T10:38:43"/>
    <x v="33"/>
  </r>
  <r>
    <x v="44"/>
    <d v="2021-06-29T19:23:34"/>
    <x v="34"/>
  </r>
  <r>
    <x v="45"/>
    <d v="2021-06-25T13:20:05"/>
    <x v="4"/>
  </r>
  <r>
    <x v="46"/>
    <d v="2021-08-08T14:13:05"/>
    <x v="35"/>
  </r>
  <r>
    <x v="47"/>
    <d v="2021-05-09T10:32:19"/>
    <x v="36"/>
  </r>
  <r>
    <x v="48"/>
    <d v="2021-06-05T12:44:06"/>
    <x v="37"/>
  </r>
  <r>
    <x v="49"/>
    <d v="2021-07-13T13:57:21"/>
    <x v="26"/>
  </r>
  <r>
    <x v="50"/>
    <d v="2021-06-27T07:14:53"/>
    <x v="38"/>
  </r>
  <r>
    <x v="51"/>
    <d v="2021-04-10T19:55:37"/>
    <x v="39"/>
  </r>
  <r>
    <x v="52"/>
    <d v="2021-05-28T23:57:56"/>
    <x v="40"/>
  </r>
  <r>
    <x v="53"/>
    <d v="2021-05-08T22:46:17"/>
    <x v="41"/>
  </r>
  <r>
    <x v="54"/>
    <d v="2021-07-21T18:48:58"/>
    <x v="42"/>
  </r>
  <r>
    <x v="55"/>
    <d v="2021-07-17T22:57:21"/>
    <x v="2"/>
  </r>
  <r>
    <x v="56"/>
    <d v="2021-07-30T14:25:19"/>
    <x v="2"/>
  </r>
  <r>
    <x v="57"/>
    <d v="2021-04-17T15:25:52"/>
    <x v="43"/>
  </r>
  <r>
    <x v="58"/>
    <d v="2021-05-29T10:37:35"/>
    <x v="6"/>
  </r>
  <r>
    <x v="59"/>
    <d v="2021-04-24T06:37:46"/>
    <x v="44"/>
  </r>
  <r>
    <x v="60"/>
    <d v="2021-04-19T12:33:28"/>
    <x v="45"/>
  </r>
  <r>
    <x v="61"/>
    <d v="2021-04-15T17:59:41"/>
    <x v="2"/>
  </r>
  <r>
    <x v="62"/>
    <d v="2021-05-14T20:14:15"/>
    <x v="46"/>
  </r>
  <r>
    <x v="63"/>
    <d v="2021-04-07T14:48:37"/>
    <x v="2"/>
  </r>
  <r>
    <x v="64"/>
    <d v="2021-04-22T22:17:10"/>
    <x v="47"/>
  </r>
  <r>
    <x v="65"/>
    <d v="2021-04-27T18:41:38"/>
    <x v="15"/>
  </r>
  <r>
    <x v="66"/>
    <d v="2021-04-13T14:24:09"/>
    <x v="48"/>
  </r>
  <r>
    <x v="67"/>
    <d v="2021-07-31T06:57:56"/>
    <x v="49"/>
  </r>
  <r>
    <x v="68"/>
    <d v="2021-05-30T14:42:37"/>
    <x v="50"/>
  </r>
  <r>
    <x v="69"/>
    <d v="2021-05-29T13:32:53"/>
    <x v="51"/>
  </r>
  <r>
    <x v="70"/>
    <d v="2021-05-20T18:13:05"/>
    <x v="46"/>
  </r>
  <r>
    <x v="71"/>
    <d v="2021-04-03T01:26:29"/>
    <x v="52"/>
  </r>
  <r>
    <x v="72"/>
    <d v="2021-07-24T17:57:21"/>
    <x v="53"/>
  </r>
  <r>
    <x v="73"/>
    <d v="2021-04-24T23:47:02"/>
    <x v="43"/>
  </r>
  <r>
    <x v="74"/>
    <d v="2021-03-31T15:11:20"/>
    <x v="54"/>
  </r>
  <r>
    <x v="75"/>
    <d v="2021-07-27T14:27:04"/>
    <x v="4"/>
  </r>
  <r>
    <x v="76"/>
    <d v="2021-06-27T22:28:38"/>
    <x v="55"/>
  </r>
  <r>
    <x v="77"/>
    <d v="2021-06-18T14:10:45"/>
    <x v="56"/>
  </r>
  <r>
    <x v="78"/>
    <d v="2021-04-23T18:52:07"/>
    <x v="57"/>
  </r>
  <r>
    <x v="79"/>
    <d v="2021-04-15T14:48:02"/>
    <x v="58"/>
  </r>
  <r>
    <x v="80"/>
    <d v="2021-05-29T19:59:06"/>
    <x v="59"/>
  </r>
  <r>
    <x v="81"/>
    <d v="2021-05-01T21:27:39"/>
    <x v="60"/>
  </r>
  <r>
    <x v="82"/>
    <d v="2021-05-04T19:08:26"/>
    <x v="61"/>
  </r>
  <r>
    <x v="83"/>
    <d v="2021-07-28T13:34:03"/>
    <x v="62"/>
  </r>
  <r>
    <x v="84"/>
    <d v="2021-05-30T19:59:06"/>
    <x v="63"/>
  </r>
  <r>
    <x v="85"/>
    <d v="2021-06-27T04:22:48"/>
    <x v="64"/>
  </r>
  <r>
    <x v="86"/>
    <d v="2021-04-05T20:38:08"/>
    <x v="65"/>
  </r>
  <r>
    <x v="87"/>
    <d v="2021-05-30T19:38:08"/>
    <x v="66"/>
  </r>
  <r>
    <x v="88"/>
    <d v="2021-04-01T19:25:54"/>
    <x v="67"/>
  </r>
  <r>
    <x v="89"/>
    <d v="2021-05-28T19:02:01"/>
    <x v="68"/>
  </r>
  <r>
    <x v="90"/>
    <d v="2021-06-21T21:24:09"/>
    <x v="15"/>
  </r>
  <r>
    <x v="91"/>
    <d v="2021-05-29T10:44:31"/>
    <x v="69"/>
  </r>
  <r>
    <x v="92"/>
    <d v="2021-04-30T17:10:45"/>
    <x v="70"/>
  </r>
  <r>
    <x v="93"/>
    <d v="2021-05-26T02:14:24"/>
    <x v="15"/>
  </r>
  <r>
    <x v="94"/>
    <d v="2021-05-01T17:49:47"/>
    <x v="71"/>
  </r>
  <r>
    <x v="95"/>
    <d v="2021-04-19T20:27:04"/>
    <x v="72"/>
  </r>
  <r>
    <x v="96"/>
    <d v="2021-05-13T22:16:00"/>
    <x v="73"/>
  </r>
  <r>
    <x v="97"/>
    <d v="2021-06-03T08:33:07"/>
    <x v="10"/>
  </r>
  <r>
    <x v="98"/>
    <d v="2021-05-12T19:28:14"/>
    <x v="27"/>
  </r>
  <r>
    <x v="99"/>
    <d v="2021-04-14T19:23:34"/>
    <x v="74"/>
  </r>
  <r>
    <x v="100"/>
    <d v="2021-06-27T05:08:38"/>
    <x v="75"/>
  </r>
  <r>
    <x v="101"/>
    <d v="2021-05-25T06:42:48"/>
    <x v="2"/>
  </r>
  <r>
    <x v="102"/>
    <d v="2021-05-28T10:53:46"/>
    <x v="4"/>
  </r>
  <r>
    <x v="103"/>
    <d v="2021-08-02T16:09:00"/>
    <x v="76"/>
  </r>
  <r>
    <x v="104"/>
    <d v="2021-08-01T05:04:51"/>
    <x v="77"/>
  </r>
  <r>
    <x v="105"/>
    <d v="2021-04-23T22:02:01"/>
    <x v="78"/>
  </r>
  <r>
    <x v="106"/>
    <d v="2021-04-27T17:10:45"/>
    <x v="79"/>
  </r>
  <r>
    <x v="107"/>
    <d v="2021-08-21T02:56:14"/>
    <x v="80"/>
  </r>
  <r>
    <x v="108"/>
    <d v="2021-04-30T14:22:59"/>
    <x v="81"/>
  </r>
  <r>
    <x v="109"/>
    <d v="2021-04-25T20:34:25"/>
    <x v="82"/>
  </r>
  <r>
    <x v="110"/>
    <d v="2021-05-03T13:03:46"/>
    <x v="14"/>
  </r>
  <r>
    <x v="111"/>
    <d v="2021-05-04T01:47:27"/>
    <x v="83"/>
  </r>
  <r>
    <x v="112"/>
    <d v="2021-05-25T16:53:52"/>
    <x v="84"/>
  </r>
  <r>
    <x v="113"/>
    <d v="2021-04-07T23:26:29"/>
    <x v="85"/>
  </r>
  <r>
    <x v="114"/>
    <d v="2021-04-08T06:39:50"/>
    <x v="86"/>
  </r>
  <r>
    <x v="115"/>
    <d v="2021-04-21T18:00:51"/>
    <x v="87"/>
  </r>
  <r>
    <x v="116"/>
    <d v="2021-05-29T13:50:24"/>
    <x v="88"/>
  </r>
  <r>
    <x v="117"/>
    <d v="2021-06-04T21:03:11"/>
    <x v="76"/>
  </r>
  <r>
    <x v="118"/>
    <d v="2021-05-26T18:53:17"/>
    <x v="89"/>
  </r>
  <r>
    <x v="119"/>
    <d v="2021-05-22T19:35:13"/>
    <x v="90"/>
  </r>
  <r>
    <x v="120"/>
    <d v="2021-05-28T10:00:51"/>
    <x v="91"/>
  </r>
  <r>
    <x v="121"/>
    <d v="2021-05-28T13:10:10"/>
    <x v="7"/>
  </r>
  <r>
    <x v="122"/>
    <d v="2021-05-22T19:11:55"/>
    <x v="92"/>
  </r>
  <r>
    <x v="123"/>
    <d v="2021-06-04T15:20:40"/>
    <x v="11"/>
  </r>
  <r>
    <x v="124"/>
    <d v="2021-06-27T14:27:39"/>
    <x v="4"/>
  </r>
  <r>
    <x v="125"/>
    <d v="2021-06-25T11:49:47"/>
    <x v="15"/>
  </r>
  <r>
    <x v="126"/>
    <d v="2021-04-17T08:06:35"/>
    <x v="93"/>
  </r>
  <r>
    <x v="127"/>
    <d v="2021-05-28T01:05:31"/>
    <x v="15"/>
  </r>
  <r>
    <x v="128"/>
    <d v="2021-04-15T19:49:47"/>
    <x v="2"/>
  </r>
  <r>
    <x v="129"/>
    <d v="2021-06-30T19:18:20"/>
    <x v="94"/>
  </r>
  <r>
    <x v="130"/>
    <d v="2021-05-26T20:46:17"/>
    <x v="95"/>
  </r>
  <r>
    <x v="131"/>
    <d v="2021-05-28T08:08:10"/>
    <x v="96"/>
  </r>
  <r>
    <x v="132"/>
    <d v="2021-04-29T16:02:36"/>
    <x v="97"/>
  </r>
  <r>
    <x v="133"/>
    <d v="2021-04-23T18:47:27"/>
    <x v="83"/>
  </r>
  <r>
    <x v="134"/>
    <d v="2021-04-29T08:21:14"/>
    <x v="98"/>
  </r>
  <r>
    <x v="135"/>
    <d v="2021-05-28T00:52:48"/>
    <x v="99"/>
  </r>
  <r>
    <x v="136"/>
    <d v="2021-07-28T01:46:52"/>
    <x v="100"/>
  </r>
  <r>
    <x v="137"/>
    <d v="2021-07-01T00:20:05"/>
    <x v="37"/>
  </r>
  <r>
    <x v="138"/>
    <d v="2021-05-28T14:13:40"/>
    <x v="11"/>
  </r>
  <r>
    <x v="139"/>
    <d v="2021-03-31T14:57:21"/>
    <x v="101"/>
  </r>
  <r>
    <x v="140"/>
    <d v="2021-05-25T19:56:12"/>
    <x v="2"/>
  </r>
  <r>
    <x v="141"/>
    <d v="2021-06-24T15:30:34"/>
    <x v="102"/>
  </r>
  <r>
    <x v="142"/>
    <d v="2021-06-05T14:16:00"/>
    <x v="103"/>
  </r>
  <r>
    <x v="143"/>
    <d v="2021-04-10T17:30:46"/>
    <x v="104"/>
  </r>
  <r>
    <x v="144"/>
    <d v="2021-06-26T18:34:42"/>
    <x v="7"/>
  </r>
  <r>
    <x v="145"/>
    <d v="2021-06-28T10:51:50"/>
    <x v="2"/>
  </r>
  <r>
    <x v="146"/>
    <d v="2021-06-13T04:25:05"/>
    <x v="15"/>
  </r>
  <r>
    <x v="147"/>
    <d v="2021-04-25T16:33:28"/>
    <x v="105"/>
  </r>
  <r>
    <x v="148"/>
    <d v="2021-04-26T14:18:20"/>
    <x v="106"/>
  </r>
  <r>
    <x v="149"/>
    <d v="2021-05-27T18:32:54"/>
    <x v="107"/>
  </r>
  <r>
    <x v="150"/>
    <d v="2021-06-25T20:08:26"/>
    <x v="6"/>
  </r>
  <r>
    <x v="151"/>
    <d v="2021-07-18T13:13:49"/>
    <x v="108"/>
  </r>
  <r>
    <x v="152"/>
    <d v="2021-06-10T17:23:31"/>
    <x v="98"/>
  </r>
  <r>
    <x v="153"/>
    <d v="2021-08-06T18:32:19"/>
    <x v="109"/>
  </r>
  <r>
    <x v="154"/>
    <d v="2021-05-30T22:52:42"/>
    <x v="110"/>
  </r>
  <r>
    <x v="155"/>
    <d v="2021-04-14T04:23:34"/>
    <x v="111"/>
  </r>
  <r>
    <x v="156"/>
    <d v="2021-05-03T15:56:12"/>
    <x v="16"/>
  </r>
  <r>
    <x v="157"/>
    <d v="2021-05-28T12:50:57"/>
    <x v="112"/>
  </r>
  <r>
    <x v="158"/>
    <d v="2021-04-24T08:02:32"/>
    <x v="113"/>
  </r>
  <r>
    <x v="159"/>
    <d v="2021-08-07T04:00:13"/>
    <x v="114"/>
  </r>
  <r>
    <x v="160"/>
    <d v="2021-06-27T15:02:50"/>
    <x v="115"/>
  </r>
  <r>
    <x v="161"/>
    <d v="2021-04-15T13:29:24"/>
    <x v="48"/>
  </r>
  <r>
    <x v="162"/>
    <d v="2021-04-25T13:23:02"/>
    <x v="15"/>
  </r>
  <r>
    <x v="163"/>
    <d v="2021-07-13T14:51:32"/>
    <x v="15"/>
  </r>
  <r>
    <x v="164"/>
    <d v="2021-07-24T11:17:18"/>
    <x v="116"/>
  </r>
  <r>
    <x v="165"/>
    <d v="2021-04-24T13:21:54"/>
    <x v="6"/>
  </r>
  <r>
    <x v="166"/>
    <d v="2021-04-18T21:10:45"/>
    <x v="6"/>
  </r>
  <r>
    <x v="167"/>
    <d v="2021-05-07T11:55:37"/>
    <x v="15"/>
  </r>
  <r>
    <x v="168"/>
    <d v="2021-06-26T14:10:45"/>
    <x v="117"/>
  </r>
  <r>
    <x v="169"/>
    <d v="2021-04-22T14:02:36"/>
    <x v="118"/>
  </r>
  <r>
    <x v="170"/>
    <d v="2021-04-14T18:42:13"/>
    <x v="52"/>
  </r>
  <r>
    <x v="171"/>
    <d v="2021-05-09T00:53:52"/>
    <x v="119"/>
  </r>
  <r>
    <x v="172"/>
    <d v="2021-05-28T11:18:14"/>
    <x v="120"/>
  </r>
  <r>
    <x v="173"/>
    <d v="2021-05-07T22:35:13"/>
    <x v="121"/>
  </r>
  <r>
    <x v="174"/>
    <d v="2021-07-07T05:11:31"/>
    <x v="122"/>
  </r>
  <r>
    <x v="175"/>
    <d v="2021-05-07T21:45:42"/>
    <x v="123"/>
  </r>
  <r>
    <x v="176"/>
    <d v="2021-04-03T15:21:49"/>
    <x v="124"/>
  </r>
  <r>
    <x v="177"/>
    <d v="2021-04-25T18:43:58"/>
    <x v="48"/>
  </r>
  <r>
    <x v="178"/>
    <d v="2021-04-30T18:50:57"/>
    <x v="125"/>
  </r>
  <r>
    <x v="179"/>
    <d v="2021-04-02T05:32:38"/>
    <x v="126"/>
  </r>
  <r>
    <x v="180"/>
    <d v="2021-04-18T21:37:37"/>
    <x v="127"/>
  </r>
  <r>
    <x v="181"/>
    <d v="2021-04-25T14:20:42"/>
    <x v="128"/>
  </r>
  <r>
    <x v="182"/>
    <d v="2021-06-26T03:06:12"/>
    <x v="22"/>
  </r>
  <r>
    <x v="183"/>
    <d v="2021-03-31T15:14:50"/>
    <x v="129"/>
  </r>
  <r>
    <x v="184"/>
    <d v="2021-05-28T22:39:53"/>
    <x v="130"/>
  </r>
  <r>
    <x v="185"/>
    <d v="2021-05-29T13:23:34"/>
    <x v="131"/>
  </r>
  <r>
    <x v="186"/>
    <d v="2021-06-25T16:41:03"/>
    <x v="132"/>
  </r>
  <r>
    <x v="187"/>
    <d v="2021-06-04T13:40:28"/>
    <x v="43"/>
  </r>
  <r>
    <x v="188"/>
    <d v="2021-07-15T17:08:26"/>
    <x v="104"/>
  </r>
  <r>
    <x v="189"/>
    <d v="2021-05-27T22:31:41"/>
    <x v="83"/>
  </r>
  <r>
    <x v="190"/>
    <d v="2021-06-27T01:13:37"/>
    <x v="133"/>
  </r>
  <r>
    <x v="191"/>
    <d v="2021-05-28T00:16:35"/>
    <x v="134"/>
  </r>
  <r>
    <x v="192"/>
    <d v="2021-06-29T13:58:31"/>
    <x v="2"/>
  </r>
  <r>
    <x v="193"/>
    <d v="2021-04-23T21:52:42"/>
    <x v="135"/>
  </r>
  <r>
    <x v="194"/>
    <d v="2021-04-30T16:20:05"/>
    <x v="2"/>
  </r>
  <r>
    <x v="195"/>
    <d v="2021-06-01T17:20:05"/>
    <x v="136"/>
  </r>
  <r>
    <x v="196"/>
    <d v="2021-07-15T18:38:43"/>
    <x v="133"/>
  </r>
  <r>
    <x v="197"/>
    <d v="2021-07-09T15:24:00"/>
    <x v="15"/>
  </r>
  <r>
    <x v="198"/>
    <d v="2021-06-26T23:06:41"/>
    <x v="10"/>
  </r>
  <r>
    <x v="199"/>
    <d v="2021-06-05T21:20:05"/>
    <x v="53"/>
  </r>
  <r>
    <x v="200"/>
    <d v="2021-05-27T16:36:23"/>
    <x v="113"/>
  </r>
  <r>
    <x v="201"/>
    <d v="2021-06-22T15:48:37"/>
    <x v="137"/>
  </r>
  <r>
    <x v="202"/>
    <d v="2021-07-30T20:14:15"/>
    <x v="138"/>
  </r>
  <r>
    <x v="203"/>
    <d v="2021-04-30T18:39:18"/>
    <x v="139"/>
  </r>
  <r>
    <x v="204"/>
    <d v="2021-04-16T14:13:40"/>
    <x v="140"/>
  </r>
  <r>
    <x v="205"/>
    <d v="2021-04-23T21:55:02"/>
    <x v="141"/>
  </r>
  <r>
    <x v="206"/>
    <d v="2021-04-10T18:31:09"/>
    <x v="15"/>
  </r>
  <r>
    <x v="207"/>
    <d v="2021-05-28T22:59:41"/>
    <x v="46"/>
  </r>
  <r>
    <x v="208"/>
    <d v="2021-06-26T15:45:07"/>
    <x v="103"/>
  </r>
  <r>
    <x v="209"/>
    <d v="2021-04-15T02:12:00"/>
    <x v="48"/>
  </r>
  <r>
    <x v="210"/>
    <d v="2021-07-22T16:11:20"/>
    <x v="142"/>
  </r>
  <r>
    <x v="211"/>
    <d v="2021-05-17T19:39:53"/>
    <x v="143"/>
  </r>
  <r>
    <x v="212"/>
    <d v="2021-05-28T16:50:22"/>
    <x v="144"/>
  </r>
  <r>
    <x v="213"/>
    <d v="2021-04-20T12:34:38"/>
    <x v="145"/>
  </r>
  <r>
    <x v="214"/>
    <d v="2021-04-21T15:07:16"/>
    <x v="146"/>
  </r>
  <r>
    <x v="215"/>
    <d v="2021-06-25T14:00:16"/>
    <x v="147"/>
  </r>
  <r>
    <x v="216"/>
    <d v="2021-06-30T23:53:17"/>
    <x v="104"/>
  </r>
  <r>
    <x v="217"/>
    <d v="2021-05-29T01:26:24"/>
    <x v="24"/>
  </r>
  <r>
    <x v="218"/>
    <d v="2021-05-18T14:54:43"/>
    <x v="148"/>
  </r>
  <r>
    <x v="219"/>
    <d v="2021-05-04T18:39:53"/>
    <x v="149"/>
  </r>
  <r>
    <x v="220"/>
    <d v="2021-04-29T13:06:06"/>
    <x v="150"/>
  </r>
  <r>
    <x v="221"/>
    <d v="2021-07-18T21:43:58"/>
    <x v="151"/>
  </r>
  <r>
    <x v="222"/>
    <d v="2021-06-27T11:57:56"/>
    <x v="152"/>
  </r>
  <r>
    <x v="223"/>
    <d v="2021-07-28T20:56:47"/>
    <x v="153"/>
  </r>
  <r>
    <x v="224"/>
    <d v="2021-08-06T18:53:17"/>
    <x v="151"/>
  </r>
  <r>
    <x v="225"/>
    <d v="2021-05-29T16:14:50"/>
    <x v="154"/>
  </r>
  <r>
    <x v="226"/>
    <d v="2021-07-02T22:16:00"/>
    <x v="6"/>
  </r>
  <r>
    <x v="227"/>
    <d v="2021-05-15T01:00:00"/>
    <x v="14"/>
  </r>
  <r>
    <x v="228"/>
    <d v="2021-05-26T21:59:06"/>
    <x v="137"/>
  </r>
  <r>
    <x v="229"/>
    <d v="2021-07-28T20:28:14"/>
    <x v="106"/>
  </r>
  <r>
    <x v="230"/>
    <d v="2021-08-01T01:39:32"/>
    <x v="39"/>
  </r>
  <r>
    <x v="231"/>
    <d v="2021-05-17T20:18:55"/>
    <x v="2"/>
  </r>
  <r>
    <x v="232"/>
    <d v="2021-06-21T08:22:59"/>
    <x v="2"/>
  </r>
  <r>
    <x v="233"/>
    <d v="2021-04-30T10:53:52"/>
    <x v="15"/>
  </r>
  <r>
    <x v="234"/>
    <d v="2021-04-26T22:28:14"/>
    <x v="17"/>
  </r>
  <r>
    <x v="235"/>
    <d v="2021-04-06T18:49:47"/>
    <x v="33"/>
  </r>
  <r>
    <x v="236"/>
    <d v="2021-05-14T21:11:55"/>
    <x v="155"/>
  </r>
  <r>
    <x v="237"/>
    <d v="2021-05-13T15:48:00"/>
    <x v="6"/>
  </r>
  <r>
    <x v="238"/>
    <d v="2021-04-27T04:50:24"/>
    <x v="4"/>
  </r>
  <r>
    <x v="239"/>
    <d v="2021-05-31T15:30:34"/>
    <x v="156"/>
  </r>
  <r>
    <x v="240"/>
    <d v="2021-05-21T12:43:23"/>
    <x v="157"/>
  </r>
  <r>
    <x v="241"/>
    <d v="2021-04-23T18:55:02"/>
    <x v="158"/>
  </r>
  <r>
    <x v="242"/>
    <d v="2021-06-28T18:53:52"/>
    <x v="2"/>
  </r>
  <r>
    <x v="243"/>
    <d v="2021-06-27T15:57:56"/>
    <x v="159"/>
  </r>
  <r>
    <x v="244"/>
    <d v="2021-06-28T18:36:23"/>
    <x v="160"/>
  </r>
  <r>
    <x v="245"/>
    <d v="2021-04-29T09:14:53"/>
    <x v="58"/>
  </r>
  <r>
    <x v="246"/>
    <d v="2021-07-14T20:03:11"/>
    <x v="161"/>
  </r>
  <r>
    <x v="247"/>
    <d v="2021-04-20T16:02:36"/>
    <x v="58"/>
  </r>
  <r>
    <x v="248"/>
    <d v="2021-07-03T17:36:23"/>
    <x v="137"/>
  </r>
  <r>
    <x v="249"/>
    <d v="2021-06-29T22:55:02"/>
    <x v="162"/>
  </r>
  <r>
    <x v="250"/>
    <d v="2021-05-28T07:49:55"/>
    <x v="163"/>
  </r>
  <r>
    <x v="251"/>
    <d v="2021-04-27T22:10:45"/>
    <x v="4"/>
  </r>
  <r>
    <x v="252"/>
    <d v="2021-05-27T17:29:24"/>
    <x v="2"/>
  </r>
  <r>
    <x v="253"/>
    <d v="2021-07-19T17:52:07"/>
    <x v="10"/>
  </r>
  <r>
    <x v="254"/>
    <d v="2021-03-31T01:00:00"/>
    <x v="48"/>
  </r>
  <r>
    <x v="255"/>
    <d v="2021-06-01T17:50:22"/>
    <x v="164"/>
  </r>
  <r>
    <x v="256"/>
    <d v="2021-07-19T16:15:25"/>
    <x v="2"/>
  </r>
  <r>
    <x v="257"/>
    <d v="2021-04-13T16:10:45"/>
    <x v="165"/>
  </r>
  <r>
    <x v="258"/>
    <d v="2021-07-25T18:49:47"/>
    <x v="166"/>
  </r>
  <r>
    <x v="259"/>
    <d v="2021-08-11T11:06:06"/>
    <x v="2"/>
  </r>
  <r>
    <x v="260"/>
    <d v="2021-07-21T14:56:12"/>
    <x v="167"/>
  </r>
  <r>
    <x v="261"/>
    <d v="2021-05-20T21:40:28"/>
    <x v="43"/>
  </r>
  <r>
    <x v="262"/>
    <d v="2021-04-15T21:10:10"/>
    <x v="168"/>
  </r>
  <r>
    <x v="263"/>
    <d v="2021-06-26T16:14:50"/>
    <x v="2"/>
  </r>
  <r>
    <x v="264"/>
    <d v="2021-05-27T19:07:51"/>
    <x v="169"/>
  </r>
  <r>
    <x v="265"/>
    <d v="2021-04-08T19:07:51"/>
    <x v="141"/>
  </r>
  <r>
    <x v="266"/>
    <d v="2021-05-28T18:59:41"/>
    <x v="170"/>
  </r>
  <r>
    <x v="267"/>
    <d v="2021-04-30T19:41:03"/>
    <x v="171"/>
  </r>
  <r>
    <x v="268"/>
    <d v="2021-04-16T21:53:17"/>
    <x v="172"/>
  </r>
  <r>
    <x v="269"/>
    <d v="2021-06-19T14:11:20"/>
    <x v="173"/>
  </r>
  <r>
    <x v="270"/>
    <d v="2021-04-29T17:20:40"/>
    <x v="174"/>
  </r>
  <r>
    <x v="271"/>
    <d v="2021-04-30T01:50:53"/>
    <x v="175"/>
  </r>
  <r>
    <x v="272"/>
    <d v="2021-07-06T13:23:02"/>
    <x v="2"/>
  </r>
  <r>
    <x v="273"/>
    <d v="2021-04-27T09:55:02"/>
    <x v="176"/>
  </r>
  <r>
    <x v="274"/>
    <d v="2021-04-28T17:34:03"/>
    <x v="173"/>
  </r>
  <r>
    <x v="275"/>
    <d v="2021-04-29T10:18:20"/>
    <x v="177"/>
  </r>
  <r>
    <x v="276"/>
    <d v="2021-04-23T03:56:12"/>
    <x v="2"/>
  </r>
  <r>
    <x v="277"/>
    <d v="2021-05-01T15:55:02"/>
    <x v="2"/>
  </r>
  <r>
    <x v="278"/>
    <d v="2021-05-08T14:30:59"/>
    <x v="157"/>
  </r>
  <r>
    <x v="279"/>
    <d v="2021-04-23T17:41:03"/>
    <x v="178"/>
  </r>
  <r>
    <x v="280"/>
    <d v="2021-04-27T16:19:30"/>
    <x v="179"/>
  </r>
  <r>
    <x v="281"/>
    <d v="2021-07-11T14:09:35"/>
    <x v="133"/>
  </r>
  <r>
    <x v="282"/>
    <d v="2021-04-30T09:21:07"/>
    <x v="180"/>
  </r>
  <r>
    <x v="283"/>
    <d v="2021-04-13T12:45:42"/>
    <x v="181"/>
  </r>
  <r>
    <x v="284"/>
    <d v="2021-04-24T19:04:21"/>
    <x v="182"/>
  </r>
  <r>
    <x v="285"/>
    <d v="2021-05-14T22:39:18"/>
    <x v="2"/>
  </r>
  <r>
    <x v="286"/>
    <d v="2021-06-29T16:21:14"/>
    <x v="183"/>
  </r>
  <r>
    <x v="287"/>
    <d v="2021-05-01T17:34:03"/>
    <x v="184"/>
  </r>
  <r>
    <x v="288"/>
    <d v="2021-04-03T19:13:05"/>
    <x v="2"/>
  </r>
  <r>
    <x v="289"/>
    <d v="2021-05-29T11:30:14"/>
    <x v="58"/>
  </r>
  <r>
    <x v="290"/>
    <d v="2021-05-25T00:39:53"/>
    <x v="185"/>
  </r>
  <r>
    <x v="291"/>
    <d v="2021-05-13T03:28:49"/>
    <x v="98"/>
  </r>
  <r>
    <x v="292"/>
    <d v="2021-05-26T19:41:38"/>
    <x v="186"/>
  </r>
  <r>
    <x v="293"/>
    <d v="2021-04-23T18:29:24"/>
    <x v="5"/>
  </r>
  <r>
    <x v="294"/>
    <d v="2021-05-24T14:49:47"/>
    <x v="165"/>
  </r>
  <r>
    <x v="295"/>
    <d v="2021-06-26T08:39:48"/>
    <x v="187"/>
  </r>
  <r>
    <x v="296"/>
    <d v="2021-06-27T16:54:27"/>
    <x v="188"/>
  </r>
  <r>
    <x v="297"/>
    <d v="2021-04-24T11:42:21"/>
    <x v="74"/>
  </r>
  <r>
    <x v="298"/>
    <d v="2021-04-22T15:21:14"/>
    <x v="2"/>
  </r>
  <r>
    <x v="299"/>
    <d v="2021-05-12T22:17:45"/>
    <x v="15"/>
  </r>
  <r>
    <x v="300"/>
    <d v="2021-05-07T07:47:02"/>
    <x v="189"/>
  </r>
  <r>
    <x v="301"/>
    <d v="2021-05-24T16:08:26"/>
    <x v="190"/>
  </r>
  <r>
    <x v="302"/>
    <d v="2021-06-29T21:55:02"/>
    <x v="191"/>
  </r>
  <r>
    <x v="303"/>
    <d v="2021-04-17T16:07:16"/>
    <x v="192"/>
  </r>
  <r>
    <x v="304"/>
    <d v="2021-05-26T14:46:17"/>
    <x v="15"/>
  </r>
  <r>
    <x v="305"/>
    <d v="2021-03-31T01:03:11"/>
    <x v="39"/>
  </r>
  <r>
    <x v="306"/>
    <d v="2021-07-31T18:34:38"/>
    <x v="133"/>
  </r>
  <r>
    <x v="307"/>
    <d v="2021-06-05T12:17:17"/>
    <x v="2"/>
  </r>
  <r>
    <x v="308"/>
    <d v="2021-05-28T19:16:00"/>
    <x v="193"/>
  </r>
  <r>
    <x v="309"/>
    <d v="2021-05-31T16:52:07"/>
    <x v="128"/>
  </r>
  <r>
    <x v="310"/>
    <d v="2021-04-28T16:00:51"/>
    <x v="7"/>
  </r>
  <r>
    <x v="311"/>
    <d v="2021-06-22T14:51:32"/>
    <x v="194"/>
  </r>
  <r>
    <x v="312"/>
    <d v="2021-07-04T16:42:13"/>
    <x v="33"/>
  </r>
  <r>
    <x v="313"/>
    <d v="2021-06-29T16:33:28"/>
    <x v="195"/>
  </r>
  <r>
    <x v="314"/>
    <d v="2021-07-06T20:40:28"/>
    <x v="196"/>
  </r>
  <r>
    <x v="315"/>
    <d v="2021-04-30T14:54:27"/>
    <x v="27"/>
  </r>
  <r>
    <x v="316"/>
    <d v="2021-05-03T09:36:29"/>
    <x v="119"/>
  </r>
  <r>
    <x v="317"/>
    <d v="2021-07-09T14:41:38"/>
    <x v="197"/>
  </r>
  <r>
    <x v="318"/>
    <d v="2021-07-24T19:35:48"/>
    <x v="198"/>
  </r>
  <r>
    <x v="319"/>
    <d v="2021-05-24T06:29:17"/>
    <x v="2"/>
  </r>
  <r>
    <x v="320"/>
    <d v="2021-04-24T20:35:13"/>
    <x v="199"/>
  </r>
  <r>
    <x v="321"/>
    <d v="2021-06-30T20:35:13"/>
    <x v="200"/>
  </r>
  <r>
    <x v="322"/>
    <d v="2021-05-09T12:39:18"/>
    <x v="128"/>
  </r>
  <r>
    <x v="323"/>
    <d v="2021-04-06T19:14:15"/>
    <x v="46"/>
  </r>
  <r>
    <x v="324"/>
    <d v="2021-05-28T15:25:54"/>
    <x v="201"/>
  </r>
  <r>
    <x v="325"/>
    <d v="2021-06-27T22:10:45"/>
    <x v="188"/>
  </r>
  <r>
    <x v="326"/>
    <d v="2021-05-30T06:58:22"/>
    <x v="10"/>
  </r>
  <r>
    <x v="327"/>
    <d v="2021-05-09T00:46:17"/>
    <x v="115"/>
  </r>
  <r>
    <x v="328"/>
    <d v="2021-06-26T13:40:53"/>
    <x v="202"/>
  </r>
  <r>
    <x v="329"/>
    <d v="2021-04-30T01:37:55"/>
    <x v="203"/>
  </r>
  <r>
    <x v="330"/>
    <d v="2021-04-21T20:38:08"/>
    <x v="108"/>
  </r>
  <r>
    <x v="331"/>
    <d v="2021-05-01T02:43:16"/>
    <x v="128"/>
  </r>
  <r>
    <x v="332"/>
    <d v="2021-07-06T11:45:42"/>
    <x v="112"/>
  </r>
  <r>
    <x v="333"/>
    <d v="2021-04-21T00:14:50"/>
    <x v="33"/>
  </r>
  <r>
    <x v="334"/>
    <d v="2021-07-17T22:42:16"/>
    <x v="15"/>
  </r>
  <r>
    <x v="335"/>
    <d v="2021-04-30T16:20:05"/>
    <x v="2"/>
  </r>
  <r>
    <x v="336"/>
    <d v="2021-04-28T15:32:54"/>
    <x v="204"/>
  </r>
  <r>
    <x v="337"/>
    <d v="2021-05-20T13:10:10"/>
    <x v="47"/>
  </r>
  <r>
    <x v="338"/>
    <d v="2021-04-24T19:20:40"/>
    <x v="15"/>
  </r>
  <r>
    <x v="339"/>
    <d v="2021-04-30T15:52:07"/>
    <x v="205"/>
  </r>
  <r>
    <x v="340"/>
    <d v="2021-04-26T15:24:44"/>
    <x v="206"/>
  </r>
  <r>
    <x v="341"/>
    <d v="2021-07-17T03:29:16"/>
    <x v="207"/>
  </r>
  <r>
    <x v="342"/>
    <d v="2021-04-09T23:23:34"/>
    <x v="4"/>
  </r>
  <r>
    <x v="343"/>
    <d v="2021-05-02T18:34:38"/>
    <x v="15"/>
  </r>
  <r>
    <x v="344"/>
    <d v="2021-04-03T16:52:07"/>
    <x v="208"/>
  </r>
  <r>
    <x v="345"/>
    <d v="2021-06-28T07:24:09"/>
    <x v="209"/>
  </r>
  <r>
    <x v="346"/>
    <d v="2021-07-04T04:27:09"/>
    <x v="15"/>
  </r>
  <r>
    <x v="347"/>
    <d v="2021-07-18T11:03:46"/>
    <x v="210"/>
  </r>
  <r>
    <x v="348"/>
    <d v="2021-04-23T21:47:27"/>
    <x v="7"/>
  </r>
  <r>
    <x v="349"/>
    <d v="2021-04-13T18:53:17"/>
    <x v="23"/>
  </r>
  <r>
    <x v="350"/>
    <d v="2021-05-26T15:52:42"/>
    <x v="33"/>
  </r>
  <r>
    <x v="351"/>
    <d v="2021-04-29T15:51:32"/>
    <x v="2"/>
  </r>
  <r>
    <x v="352"/>
    <d v="2021-06-26T13:00:16"/>
    <x v="211"/>
  </r>
  <r>
    <x v="353"/>
    <d v="2021-05-28T18:04:21"/>
    <x v="6"/>
  </r>
  <r>
    <x v="354"/>
    <d v="2021-05-30T15:31:09"/>
    <x v="212"/>
  </r>
  <r>
    <x v="355"/>
    <d v="2021-04-15T21:35:48"/>
    <x v="11"/>
  </r>
  <r>
    <x v="356"/>
    <d v="2021-06-16T07:28:14"/>
    <x v="213"/>
  </r>
  <r>
    <x v="357"/>
    <d v="2021-05-25T22:08:26"/>
    <x v="214"/>
  </r>
  <r>
    <x v="358"/>
    <d v="2021-06-26T17:24:09"/>
    <x v="215"/>
  </r>
  <r>
    <x v="359"/>
    <d v="2021-05-29T16:57:56"/>
    <x v="216"/>
  </r>
  <r>
    <x v="360"/>
    <d v="2021-07-27T20:53:52"/>
    <x v="217"/>
  </r>
  <r>
    <x v="361"/>
    <d v="2021-05-05T10:11:55"/>
    <x v="10"/>
  </r>
  <r>
    <x v="362"/>
    <d v="2021-05-28T17:49:12"/>
    <x v="114"/>
  </r>
  <r>
    <x v="363"/>
    <d v="2021-06-13T18:22:29"/>
    <x v="74"/>
  </r>
  <r>
    <x v="364"/>
    <d v="2021-04-30T20:35:48"/>
    <x v="68"/>
  </r>
  <r>
    <x v="365"/>
    <d v="2021-07-13T16:54:27"/>
    <x v="218"/>
  </r>
  <r>
    <x v="366"/>
    <d v="2021-07-16T18:02:36"/>
    <x v="76"/>
  </r>
  <r>
    <x v="367"/>
    <d v="2021-05-20T01:26:29"/>
    <x v="68"/>
  </r>
  <r>
    <x v="368"/>
    <d v="2021-04-26T23:08:26"/>
    <x v="219"/>
  </r>
  <r>
    <x v="369"/>
    <d v="2021-05-31T03:45:07"/>
    <x v="220"/>
  </r>
  <r>
    <x v="370"/>
    <d v="2021-07-29T05:31:41"/>
    <x v="221"/>
  </r>
  <r>
    <x v="371"/>
    <d v="2021-05-31T10:00:51"/>
    <x v="128"/>
  </r>
  <r>
    <x v="372"/>
    <d v="2021-04-28T13:52:42"/>
    <x v="222"/>
  </r>
  <r>
    <x v="373"/>
    <d v="2021-06-25T11:35:48"/>
    <x v="6"/>
  </r>
  <r>
    <x v="374"/>
    <d v="2021-07-11T06:19:18"/>
    <x v="99"/>
  </r>
  <r>
    <x v="375"/>
    <d v="2021-05-30T19:01:52"/>
    <x v="223"/>
  </r>
  <r>
    <x v="376"/>
    <d v="2021-05-01T09:05:09"/>
    <x v="2"/>
  </r>
  <r>
    <x v="377"/>
    <d v="2021-04-16T00:10:45"/>
    <x v="188"/>
  </r>
  <r>
    <x v="378"/>
    <d v="2021-05-25T07:24:00"/>
    <x v="224"/>
  </r>
  <r>
    <x v="379"/>
    <d v="2021-06-29T00:40:19"/>
    <x v="225"/>
  </r>
  <r>
    <x v="380"/>
    <d v="2021-05-01T12:17:10"/>
    <x v="112"/>
  </r>
  <r>
    <x v="381"/>
    <d v="2021-07-14T15:07:16"/>
    <x v="226"/>
  </r>
  <r>
    <x v="382"/>
    <d v="2021-07-16T00:21:14"/>
    <x v="173"/>
  </r>
  <r>
    <x v="383"/>
    <d v="2021-04-27T18:45:42"/>
    <x v="227"/>
  </r>
  <r>
    <x v="384"/>
    <d v="2021-05-10T08:55:12"/>
    <x v="228"/>
  </r>
  <r>
    <x v="385"/>
    <d v="2021-07-22T13:01:26"/>
    <x v="133"/>
  </r>
  <r>
    <x v="386"/>
    <d v="2021-04-20T23:38:08"/>
    <x v="10"/>
  </r>
  <r>
    <x v="387"/>
    <d v="2021-08-26T20:21:49"/>
    <x v="39"/>
  </r>
  <r>
    <x v="388"/>
    <d v="2021-06-25T02:29:24"/>
    <x v="229"/>
  </r>
  <r>
    <x v="389"/>
    <d v="2021-07-14T16:29:59"/>
    <x v="4"/>
  </r>
  <r>
    <x v="390"/>
    <d v="2021-04-21T20:37:33"/>
    <x v="230"/>
  </r>
  <r>
    <x v="391"/>
    <d v="2021-04-23T00:03:11"/>
    <x v="15"/>
  </r>
  <r>
    <x v="392"/>
    <d v="2021-04-22T12:51:50"/>
    <x v="114"/>
  </r>
  <r>
    <x v="393"/>
    <d v="2021-06-10T12:41:03"/>
    <x v="137"/>
  </r>
  <r>
    <x v="394"/>
    <d v="2021-05-16T17:06:22"/>
    <x v="4"/>
  </r>
  <r>
    <x v="395"/>
    <d v="2021-06-28T18:41:38"/>
    <x v="231"/>
  </r>
  <r>
    <x v="396"/>
    <d v="2021-04-25T12:17:17"/>
    <x v="232"/>
  </r>
  <r>
    <x v="397"/>
    <d v="2021-05-03T16:03:11"/>
    <x v="15"/>
  </r>
  <r>
    <x v="398"/>
    <d v="2021-07-03T01:00:49"/>
    <x v="15"/>
  </r>
  <r>
    <x v="399"/>
    <d v="2021-05-29T14:10:10"/>
    <x v="219"/>
  </r>
  <r>
    <x v="400"/>
    <d v="2021-04-23T21:12:58"/>
    <x v="15"/>
  </r>
  <r>
    <x v="401"/>
    <d v="2021-05-30T23:11:55"/>
    <x v="148"/>
  </r>
  <r>
    <x v="402"/>
    <d v="2021-04-28T21:31:44"/>
    <x v="15"/>
  </r>
  <r>
    <x v="403"/>
    <d v="2021-06-28T07:21:07"/>
    <x v="233"/>
  </r>
  <r>
    <x v="404"/>
    <d v="2021-04-24T14:40:28"/>
    <x v="234"/>
  </r>
  <r>
    <x v="405"/>
    <d v="2021-04-19T16:03:46"/>
    <x v="15"/>
  </r>
  <r>
    <x v="406"/>
    <d v="2021-07-18T09:18:26"/>
    <x v="74"/>
  </r>
  <r>
    <x v="407"/>
    <d v="2021-05-17T20:36:23"/>
    <x v="128"/>
  </r>
  <r>
    <x v="408"/>
    <d v="2021-05-14T12:46:17"/>
    <x v="235"/>
  </r>
  <r>
    <x v="409"/>
    <d v="2021-04-17T14:27:23"/>
    <x v="236"/>
  </r>
  <r>
    <x v="410"/>
    <d v="2021-04-11T16:52:07"/>
    <x v="98"/>
  </r>
  <r>
    <x v="411"/>
    <d v="2021-06-20T19:06:06"/>
    <x v="237"/>
  </r>
  <r>
    <x v="412"/>
    <d v="2021-05-19T04:13:55"/>
    <x v="186"/>
  </r>
  <r>
    <x v="413"/>
    <d v="2021-07-19T21:50:57"/>
    <x v="182"/>
  </r>
  <r>
    <x v="414"/>
    <d v="2021-05-21T17:28:14"/>
    <x v="238"/>
  </r>
  <r>
    <x v="415"/>
    <d v="2021-05-08T17:34:03"/>
    <x v="225"/>
  </r>
  <r>
    <x v="416"/>
    <d v="2021-04-03T18:23:34"/>
    <x v="239"/>
  </r>
  <r>
    <x v="417"/>
    <d v="2021-05-28T07:44:33"/>
    <x v="2"/>
  </r>
  <r>
    <x v="418"/>
    <d v="2021-04-29T20:41:38"/>
    <x v="240"/>
  </r>
  <r>
    <x v="419"/>
    <d v="2021-07-15T19:19:30"/>
    <x v="24"/>
  </r>
  <r>
    <x v="420"/>
    <d v="2021-04-19T08:19:30"/>
    <x v="112"/>
  </r>
  <r>
    <x v="421"/>
    <d v="2021-05-30T10:20:40"/>
    <x v="11"/>
  </r>
  <r>
    <x v="422"/>
    <d v="2021-05-28T19:24:09"/>
    <x v="2"/>
  </r>
  <r>
    <x v="423"/>
    <d v="2021-06-26T20:36:00"/>
    <x v="241"/>
  </r>
  <r>
    <x v="424"/>
    <d v="2021-05-30T01:08:07"/>
    <x v="2"/>
  </r>
  <r>
    <x v="425"/>
    <d v="2021-04-18T18:11:55"/>
    <x v="2"/>
  </r>
  <r>
    <x v="426"/>
    <d v="2021-04-14T17:19:30"/>
    <x v="242"/>
  </r>
  <r>
    <x v="427"/>
    <d v="2021-05-24T12:11:20"/>
    <x v="243"/>
  </r>
  <r>
    <x v="428"/>
    <d v="2021-04-07T13:22:24"/>
    <x v="244"/>
  </r>
  <r>
    <x v="429"/>
    <d v="2021-04-18T16:01:26"/>
    <x v="46"/>
  </r>
  <r>
    <x v="430"/>
    <d v="2021-05-31T18:49:47"/>
    <x v="15"/>
  </r>
  <r>
    <x v="431"/>
    <d v="2021-04-19T15:13:40"/>
    <x v="2"/>
  </r>
  <r>
    <x v="432"/>
    <d v="2021-08-11T15:39:22"/>
    <x v="4"/>
  </r>
  <r>
    <x v="433"/>
    <d v="2021-05-29T14:55:02"/>
    <x v="5"/>
  </r>
  <r>
    <x v="434"/>
    <d v="2021-04-29T16:21:14"/>
    <x v="245"/>
  </r>
  <r>
    <x v="435"/>
    <d v="2021-05-05T10:21:14"/>
    <x v="2"/>
  </r>
  <r>
    <x v="436"/>
    <d v="2021-05-31T19:10:10"/>
    <x v="246"/>
  </r>
  <r>
    <x v="437"/>
    <d v="2021-04-27T16:24:00"/>
    <x v="247"/>
  </r>
  <r>
    <x v="438"/>
    <d v="2021-04-24T14:24:44"/>
    <x v="248"/>
  </r>
  <r>
    <x v="439"/>
    <d v="2021-07-20T16:00:51"/>
    <x v="15"/>
  </r>
  <r>
    <x v="440"/>
    <d v="2021-06-20T02:13:15"/>
    <x v="249"/>
  </r>
  <r>
    <x v="441"/>
    <d v="2021-07-25T16:09:00"/>
    <x v="250"/>
  </r>
  <r>
    <x v="442"/>
    <d v="2021-05-26T05:23:02"/>
    <x v="251"/>
  </r>
  <r>
    <x v="443"/>
    <d v="2021-04-24T19:22:24"/>
    <x v="252"/>
  </r>
  <r>
    <x v="444"/>
    <d v="2021-04-22T06:12:29"/>
    <x v="253"/>
  </r>
  <r>
    <x v="445"/>
    <d v="2021-05-05T03:44:38"/>
    <x v="254"/>
  </r>
  <r>
    <x v="446"/>
    <d v="2021-05-31T15:54:27"/>
    <x v="155"/>
  </r>
  <r>
    <x v="447"/>
    <d v="2021-04-05T16:40:28"/>
    <x v="255"/>
  </r>
  <r>
    <x v="448"/>
    <d v="2021-05-02T15:26:29"/>
    <x v="256"/>
  </r>
  <r>
    <x v="449"/>
    <d v="2021-05-29T10:40:21"/>
    <x v="254"/>
  </r>
  <r>
    <x v="450"/>
    <d v="2021-05-15T16:05:31"/>
    <x v="257"/>
  </r>
  <r>
    <x v="451"/>
    <d v="2021-04-27T16:20:40"/>
    <x v="46"/>
  </r>
  <r>
    <x v="452"/>
    <d v="2021-06-27T15:35:48"/>
    <x v="58"/>
  </r>
  <r>
    <x v="453"/>
    <d v="2021-06-26T12:45:20"/>
    <x v="258"/>
  </r>
  <r>
    <x v="454"/>
    <d v="2021-05-24T16:00:16"/>
    <x v="259"/>
  </r>
  <r>
    <x v="455"/>
    <d v="2021-04-30T18:44:33"/>
    <x v="260"/>
  </r>
  <r>
    <x v="456"/>
    <d v="2021-06-25T13:28:14"/>
    <x v="46"/>
  </r>
  <r>
    <x v="457"/>
    <d v="2021-04-12T01:21:36"/>
    <x v="15"/>
  </r>
  <r>
    <x v="458"/>
    <d v="2021-07-23T20:21:49"/>
    <x v="41"/>
  </r>
  <r>
    <x v="459"/>
    <d v="2021-05-26T11:17:10"/>
    <x v="261"/>
  </r>
  <r>
    <x v="460"/>
    <d v="2021-06-05T13:10:45"/>
    <x v="262"/>
  </r>
  <r>
    <x v="461"/>
    <d v="2021-06-04T22:00:16"/>
    <x v="2"/>
  </r>
  <r>
    <x v="462"/>
    <d v="2021-05-24T16:49:12"/>
    <x v="4"/>
  </r>
  <r>
    <x v="463"/>
    <d v="2021-07-10T22:53:52"/>
    <x v="263"/>
  </r>
  <r>
    <x v="464"/>
    <d v="2021-07-21T19:12:30"/>
    <x v="264"/>
  </r>
  <r>
    <x v="465"/>
    <d v="2021-05-31T14:42:13"/>
    <x v="265"/>
  </r>
  <r>
    <x v="466"/>
    <d v="2021-04-24T16:31:16"/>
    <x v="266"/>
  </r>
  <r>
    <x v="467"/>
    <d v="2021-05-28T03:41:03"/>
    <x v="2"/>
  </r>
  <r>
    <x v="468"/>
    <d v="2021-04-30T18:13:40"/>
    <x v="267"/>
  </r>
  <r>
    <x v="469"/>
    <d v="2021-07-25T16:21:49"/>
    <x v="268"/>
  </r>
  <r>
    <x v="470"/>
    <d v="2021-06-23T14:32:19"/>
    <x v="6"/>
  </r>
  <r>
    <x v="471"/>
    <d v="2021-06-27T06:29:09"/>
    <x v="269"/>
  </r>
  <r>
    <x v="472"/>
    <d v="2021-04-17T08:37:47"/>
    <x v="24"/>
  </r>
  <r>
    <x v="473"/>
    <d v="2021-05-04T09:58:31"/>
    <x v="270"/>
  </r>
  <r>
    <x v="474"/>
    <d v="2021-04-23T22:07:51"/>
    <x v="2"/>
  </r>
  <r>
    <x v="475"/>
    <d v="2021-05-24T16:21:49"/>
    <x v="13"/>
  </r>
  <r>
    <x v="476"/>
    <d v="2021-05-15T23:12:29"/>
    <x v="133"/>
  </r>
  <r>
    <x v="477"/>
    <d v="2021-04-23T19:25:54"/>
    <x v="231"/>
  </r>
  <r>
    <x v="478"/>
    <d v="2021-07-05T15:47:27"/>
    <x v="271"/>
  </r>
  <r>
    <x v="479"/>
    <d v="2021-07-08T16:03:11"/>
    <x v="31"/>
  </r>
  <r>
    <x v="480"/>
    <d v="2021-05-30T22:32:53"/>
    <x v="2"/>
  </r>
  <r>
    <x v="481"/>
    <d v="2021-06-26T23:00:11"/>
    <x v="166"/>
  </r>
  <r>
    <x v="482"/>
    <d v="2021-05-25T11:24:09"/>
    <x v="137"/>
  </r>
  <r>
    <x v="483"/>
    <d v="2021-06-25T19:28:14"/>
    <x v="209"/>
  </r>
  <r>
    <x v="484"/>
    <d v="2021-04-25T13:31:44"/>
    <x v="272"/>
  </r>
  <r>
    <x v="485"/>
    <d v="2021-05-25T04:39:22"/>
    <x v="48"/>
  </r>
  <r>
    <x v="486"/>
    <d v="2021-05-28T18:04:21"/>
    <x v="273"/>
  </r>
  <r>
    <x v="487"/>
    <d v="2021-05-20T19:56:47"/>
    <x v="137"/>
  </r>
  <r>
    <x v="488"/>
    <d v="2021-05-25T17:46:17"/>
    <x v="274"/>
  </r>
  <r>
    <x v="489"/>
    <d v="2021-06-28T17:36:23"/>
    <x v="14"/>
  </r>
  <r>
    <x v="490"/>
    <d v="2021-06-25T12:48:02"/>
    <x v="275"/>
  </r>
  <r>
    <x v="491"/>
    <d v="2021-04-25T06:56:38"/>
    <x v="15"/>
  </r>
  <r>
    <x v="492"/>
    <d v="2021-07-13T19:43:58"/>
    <x v="276"/>
  </r>
  <r>
    <x v="493"/>
    <d v="2021-04-22T16:27:04"/>
    <x v="2"/>
  </r>
  <r>
    <x v="494"/>
    <d v="2021-04-30T15:39:18"/>
    <x v="46"/>
  </r>
  <r>
    <x v="495"/>
    <d v="2021-05-24T10:24:29"/>
    <x v="277"/>
  </r>
  <r>
    <x v="496"/>
    <d v="2021-05-11T20:07:16"/>
    <x v="278"/>
  </r>
  <r>
    <x v="497"/>
    <d v="2021-05-24T16:22:24"/>
    <x v="33"/>
  </r>
  <r>
    <x v="498"/>
    <d v="2021-06-04T13:04:21"/>
    <x v="166"/>
  </r>
  <r>
    <x v="499"/>
    <d v="2021-07-07T10:52:07"/>
    <x v="2"/>
  </r>
  <r>
    <x v="500"/>
    <d v="2021-05-29T00:25:00"/>
    <x v="104"/>
  </r>
  <r>
    <x v="501"/>
    <d v="2021-05-28T14:06:41"/>
    <x v="10"/>
  </r>
  <r>
    <x v="502"/>
    <d v="2021-04-17T14:51:32"/>
    <x v="279"/>
  </r>
  <r>
    <x v="503"/>
    <d v="2021-07-23T22:22:24"/>
    <x v="280"/>
  </r>
  <r>
    <x v="504"/>
    <d v="2021-07-08T18:27:39"/>
    <x v="122"/>
  </r>
  <r>
    <x v="505"/>
    <d v="2021-06-25T14:49:12"/>
    <x v="148"/>
  </r>
  <r>
    <x v="506"/>
    <d v="2021-04-22T20:26:29"/>
    <x v="281"/>
  </r>
  <r>
    <x v="507"/>
    <d v="2021-04-30T16:59:06"/>
    <x v="22"/>
  </r>
  <r>
    <x v="508"/>
    <d v="2021-04-30T19:43:58"/>
    <x v="282"/>
  </r>
  <r>
    <x v="509"/>
    <d v="2021-05-19T01:52:07"/>
    <x v="2"/>
  </r>
  <r>
    <x v="510"/>
    <d v="2021-06-29T18:32:54"/>
    <x v="283"/>
  </r>
  <r>
    <x v="511"/>
    <d v="2021-07-14T23:26:24"/>
    <x v="75"/>
  </r>
  <r>
    <x v="512"/>
    <d v="2021-07-29T14:46:17"/>
    <x v="189"/>
  </r>
  <r>
    <x v="513"/>
    <d v="2021-05-30T09:43:24"/>
    <x v="284"/>
  </r>
  <r>
    <x v="514"/>
    <d v="2021-07-23T05:33:28"/>
    <x v="133"/>
  </r>
  <r>
    <x v="515"/>
    <d v="2021-06-26T05:10:05"/>
    <x v="155"/>
  </r>
  <r>
    <x v="516"/>
    <d v="2021-05-25T18:04:21"/>
    <x v="133"/>
  </r>
  <r>
    <x v="517"/>
    <d v="2021-05-16T04:30:34"/>
    <x v="15"/>
  </r>
  <r>
    <x v="518"/>
    <d v="2021-05-22T17:29:59"/>
    <x v="12"/>
  </r>
  <r>
    <x v="519"/>
    <d v="2021-04-10T19:10:45"/>
    <x v="285"/>
  </r>
  <r>
    <x v="520"/>
    <d v="2021-04-16T18:21:14"/>
    <x v="48"/>
  </r>
  <r>
    <x v="521"/>
    <d v="2021-04-23T16:56:12"/>
    <x v="4"/>
  </r>
  <r>
    <x v="522"/>
    <d v="2021-05-16T06:39:53"/>
    <x v="24"/>
  </r>
  <r>
    <x v="523"/>
    <d v="2021-04-15T20:45:42"/>
    <x v="286"/>
  </r>
  <r>
    <x v="524"/>
    <d v="2021-05-29T17:41:03"/>
    <x v="287"/>
  </r>
  <r>
    <x v="525"/>
    <d v="2021-04-24T21:11:20"/>
    <x v="288"/>
  </r>
  <r>
    <x v="526"/>
    <d v="2021-05-29T07:53:13"/>
    <x v="289"/>
  </r>
  <r>
    <x v="527"/>
    <d v="2021-04-28T16:10:45"/>
    <x v="136"/>
  </r>
  <r>
    <x v="528"/>
    <d v="2021-05-25T20:11:55"/>
    <x v="2"/>
  </r>
  <r>
    <x v="529"/>
    <d v="2021-04-23T22:55:02"/>
    <x v="155"/>
  </r>
  <r>
    <x v="530"/>
    <d v="2021-04-26T00:28:14"/>
    <x v="24"/>
  </r>
  <r>
    <x v="531"/>
    <d v="2021-05-25T17:41:38"/>
    <x v="290"/>
  </r>
  <r>
    <x v="532"/>
    <d v="2021-04-10T05:39:50"/>
    <x v="41"/>
  </r>
  <r>
    <x v="533"/>
    <d v="2021-05-31T18:55:41"/>
    <x v="291"/>
  </r>
  <r>
    <x v="534"/>
    <d v="2021-07-26T17:15:50"/>
    <x v="292"/>
  </r>
  <r>
    <x v="535"/>
    <d v="2021-05-28T15:00:16"/>
    <x v="293"/>
  </r>
  <r>
    <x v="536"/>
    <d v="2021-04-19T00:59:06"/>
    <x v="294"/>
  </r>
  <r>
    <x v="537"/>
    <d v="2021-06-07T14:46:17"/>
    <x v="46"/>
  </r>
  <r>
    <x v="538"/>
    <d v="2021-04-28T20:30:34"/>
    <x v="295"/>
  </r>
  <r>
    <x v="539"/>
    <d v="2021-05-27T14:58:31"/>
    <x v="296"/>
  </r>
  <r>
    <x v="540"/>
    <d v="2021-06-24T17:24:44"/>
    <x v="6"/>
  </r>
  <r>
    <x v="541"/>
    <d v="2021-04-27T02:59:41"/>
    <x v="27"/>
  </r>
  <r>
    <x v="542"/>
    <d v="2021-04-25T04:50:37"/>
    <x v="297"/>
  </r>
  <r>
    <x v="543"/>
    <d v="2021-06-27T19:24:29"/>
    <x v="2"/>
  </r>
  <r>
    <x v="544"/>
    <d v="2021-06-26T16:39:58"/>
    <x v="68"/>
  </r>
  <r>
    <x v="545"/>
    <d v="2021-04-08T16:01:26"/>
    <x v="119"/>
  </r>
  <r>
    <x v="546"/>
    <d v="2021-06-20T01:23:56"/>
    <x v="298"/>
  </r>
  <r>
    <x v="547"/>
    <d v="2021-04-07T20:29:59"/>
    <x v="117"/>
  </r>
  <r>
    <x v="548"/>
    <d v="2021-07-22T20:24:09"/>
    <x v="46"/>
  </r>
  <r>
    <x v="549"/>
    <d v="2021-07-15T18:34:38"/>
    <x v="299"/>
  </r>
  <r>
    <x v="550"/>
    <d v="2021-04-30T17:27:04"/>
    <x v="137"/>
  </r>
  <r>
    <x v="551"/>
    <d v="2021-04-16T17:16:35"/>
    <x v="112"/>
  </r>
  <r>
    <x v="552"/>
    <d v="2021-04-13T18:42:13"/>
    <x v="2"/>
  </r>
  <r>
    <x v="553"/>
    <d v="2021-05-28T20:32:19"/>
    <x v="51"/>
  </r>
  <r>
    <x v="554"/>
    <d v="2021-05-25T13:52:19"/>
    <x v="41"/>
  </r>
  <r>
    <x v="555"/>
    <d v="2021-08-08T22:17:45"/>
    <x v="300"/>
  </r>
  <r>
    <x v="556"/>
    <d v="2021-06-27T00:36:34"/>
    <x v="301"/>
  </r>
  <r>
    <x v="557"/>
    <d v="2021-04-23T07:07:41"/>
    <x v="11"/>
  </r>
  <r>
    <x v="558"/>
    <d v="2021-07-03T18:21:49"/>
    <x v="302"/>
  </r>
  <r>
    <x v="559"/>
    <d v="2021-06-25T12:20:05"/>
    <x v="58"/>
  </r>
  <r>
    <x v="560"/>
    <d v="2021-06-25T01:24:58"/>
    <x v="6"/>
  </r>
  <r>
    <x v="561"/>
    <d v="2021-06-29T11:42:48"/>
    <x v="303"/>
  </r>
  <r>
    <x v="562"/>
    <d v="2021-06-29T13:38:43"/>
    <x v="26"/>
  </r>
  <r>
    <x v="563"/>
    <d v="2021-06-27T18:34:37"/>
    <x v="304"/>
  </r>
  <r>
    <x v="564"/>
    <d v="2021-04-24T19:03:11"/>
    <x v="4"/>
  </r>
  <r>
    <x v="565"/>
    <d v="2021-04-16T13:07:51"/>
    <x v="305"/>
  </r>
  <r>
    <x v="566"/>
    <d v="2021-07-03T04:25:19"/>
    <x v="24"/>
  </r>
  <r>
    <x v="567"/>
    <d v="2021-05-30T17:49:55"/>
    <x v="2"/>
  </r>
  <r>
    <x v="568"/>
    <d v="2021-06-27T20:34:54"/>
    <x v="306"/>
  </r>
  <r>
    <x v="569"/>
    <d v="2021-06-13T01:57:56"/>
    <x v="307"/>
  </r>
  <r>
    <x v="570"/>
    <d v="2021-06-28T14:54:27"/>
    <x v="133"/>
  </r>
  <r>
    <x v="571"/>
    <d v="2021-05-11T00:07:51"/>
    <x v="157"/>
  </r>
  <r>
    <x v="572"/>
    <d v="2021-05-01T16:35:48"/>
    <x v="137"/>
  </r>
  <r>
    <x v="573"/>
    <d v="2021-07-02T16:09:07"/>
    <x v="24"/>
  </r>
  <r>
    <x v="574"/>
    <d v="2021-07-21T14:02:36"/>
    <x v="6"/>
  </r>
  <r>
    <x v="575"/>
    <d v="2021-04-12T00:03:11"/>
    <x v="133"/>
  </r>
  <r>
    <x v="576"/>
    <d v="2021-05-22T16:13:05"/>
    <x v="58"/>
  </r>
  <r>
    <x v="577"/>
    <d v="2021-04-29T14:11:55"/>
    <x v="308"/>
  </r>
  <r>
    <x v="578"/>
    <d v="2021-04-29T02:09:07"/>
    <x v="309"/>
  </r>
  <r>
    <x v="579"/>
    <d v="2021-05-27T17:14:50"/>
    <x v="310"/>
  </r>
  <r>
    <x v="580"/>
    <d v="2021-05-07T17:50:22"/>
    <x v="46"/>
  </r>
  <r>
    <x v="581"/>
    <d v="2021-05-05T21:20:05"/>
    <x v="311"/>
  </r>
  <r>
    <x v="582"/>
    <d v="2021-03-31T13:31:44"/>
    <x v="22"/>
  </r>
  <r>
    <x v="583"/>
    <d v="2021-06-11T18:46:17"/>
    <x v="312"/>
  </r>
  <r>
    <x v="584"/>
    <d v="2021-06-25T17:53:52"/>
    <x v="231"/>
  </r>
  <r>
    <x v="585"/>
    <d v="2021-07-25T17:03:46"/>
    <x v="313"/>
  </r>
  <r>
    <x v="586"/>
    <d v="2021-03-31T09:18:14"/>
    <x v="14"/>
  </r>
  <r>
    <x v="587"/>
    <d v="2021-04-27T19:03:46"/>
    <x v="2"/>
  </r>
  <r>
    <x v="588"/>
    <d v="2021-05-16T05:43:53"/>
    <x v="46"/>
  </r>
  <r>
    <x v="589"/>
    <d v="2021-05-05T22:16:00"/>
    <x v="2"/>
  </r>
  <r>
    <x v="590"/>
    <d v="2021-04-23T20:07:16"/>
    <x v="314"/>
  </r>
  <r>
    <x v="591"/>
    <d v="2021-04-25T18:57:56"/>
    <x v="2"/>
  </r>
  <r>
    <x v="592"/>
    <d v="2021-06-30T21:39:53"/>
    <x v="14"/>
  </r>
  <r>
    <x v="593"/>
    <d v="2021-05-01T13:39:05"/>
    <x v="31"/>
  </r>
  <r>
    <x v="594"/>
    <d v="2021-06-12T17:13:40"/>
    <x v="15"/>
  </r>
  <r>
    <x v="595"/>
    <d v="2021-04-13T00:24:09"/>
    <x v="114"/>
  </r>
  <r>
    <x v="596"/>
    <d v="2021-05-12T18:57:56"/>
    <x v="315"/>
  </r>
  <r>
    <x v="597"/>
    <d v="2021-06-03T20:38:08"/>
    <x v="316"/>
  </r>
  <r>
    <x v="598"/>
    <d v="2021-05-26T21:14:50"/>
    <x v="317"/>
  </r>
  <r>
    <x v="599"/>
    <d v="2021-05-30T11:42:48"/>
    <x v="318"/>
  </r>
  <r>
    <x v="600"/>
    <d v="2021-03-31T16:15:25"/>
    <x v="175"/>
  </r>
  <r>
    <x v="601"/>
    <d v="2021-05-30T20:59:06"/>
    <x v="104"/>
  </r>
  <r>
    <x v="602"/>
    <d v="2021-06-03T13:51:32"/>
    <x v="137"/>
  </r>
  <r>
    <x v="603"/>
    <d v="2021-04-24T18:56:43"/>
    <x v="197"/>
  </r>
  <r>
    <x v="604"/>
    <d v="2021-04-27T19:58:34"/>
    <x v="319"/>
  </r>
  <r>
    <x v="605"/>
    <d v="2021-04-22T07:22:05"/>
    <x v="10"/>
  </r>
  <r>
    <x v="606"/>
    <d v="2021-05-25T21:10:45"/>
    <x v="41"/>
  </r>
  <r>
    <x v="607"/>
    <d v="2021-04-22T15:04:56"/>
    <x v="46"/>
  </r>
  <r>
    <x v="608"/>
    <d v="2021-05-04T16:52:07"/>
    <x v="15"/>
  </r>
  <r>
    <x v="609"/>
    <d v="2021-04-09T23:21:14"/>
    <x v="320"/>
  </r>
  <r>
    <x v="610"/>
    <d v="2021-06-28T17:48:02"/>
    <x v="321"/>
  </r>
  <r>
    <x v="611"/>
    <d v="2021-07-27T20:33:28"/>
    <x v="322"/>
  </r>
  <r>
    <x v="612"/>
    <d v="2021-07-04T12:45:17"/>
    <x v="323"/>
  </r>
  <r>
    <x v="613"/>
    <d v="2021-04-25T02:53:46"/>
    <x v="324"/>
  </r>
  <r>
    <x v="614"/>
    <d v="2021-05-30T19:41:38"/>
    <x v="6"/>
  </r>
  <r>
    <x v="615"/>
    <d v="2021-04-17T21:00:51"/>
    <x v="15"/>
  </r>
  <r>
    <x v="616"/>
    <d v="2021-04-29T18:54:27"/>
    <x v="325"/>
  </r>
  <r>
    <x v="617"/>
    <d v="2021-06-30T12:41:03"/>
    <x v="326"/>
  </r>
  <r>
    <x v="618"/>
    <d v="2021-06-13T14:32:19"/>
    <x v="327"/>
  </r>
  <r>
    <x v="619"/>
    <d v="2021-05-27T19:46:52"/>
    <x v="7"/>
  </r>
  <r>
    <x v="620"/>
    <d v="2021-07-29T15:30:34"/>
    <x v="2"/>
  </r>
  <r>
    <x v="621"/>
    <d v="2021-04-30T12:38:43"/>
    <x v="24"/>
  </r>
  <r>
    <x v="622"/>
    <d v="2021-04-10T14:32:19"/>
    <x v="328"/>
  </r>
  <r>
    <x v="623"/>
    <d v="2021-07-24T15:21:15"/>
    <x v="72"/>
  </r>
  <r>
    <x v="624"/>
    <d v="2021-05-29T06:58:07"/>
    <x v="6"/>
  </r>
  <r>
    <x v="625"/>
    <d v="2021-06-29T19:23:34"/>
    <x v="329"/>
  </r>
  <r>
    <x v="626"/>
    <d v="2021-06-29T01:31:09"/>
    <x v="46"/>
  </r>
  <r>
    <x v="627"/>
    <d v="2021-04-30T18:17:10"/>
    <x v="330"/>
  </r>
  <r>
    <x v="628"/>
    <d v="2021-05-16T01:27:25"/>
    <x v="331"/>
  </r>
  <r>
    <x v="629"/>
    <d v="2021-05-24T22:14:15"/>
    <x v="4"/>
  </r>
  <r>
    <x v="630"/>
    <d v="2021-04-25T06:29:24"/>
    <x v="332"/>
  </r>
  <r>
    <x v="631"/>
    <d v="2021-04-21T23:30:34"/>
    <x v="2"/>
  </r>
  <r>
    <x v="632"/>
    <d v="2021-04-08T07:48:37"/>
    <x v="225"/>
  </r>
  <r>
    <x v="633"/>
    <d v="2021-07-12T19:51:32"/>
    <x v="333"/>
  </r>
  <r>
    <x v="634"/>
    <d v="2021-05-24T11:13:05"/>
    <x v="308"/>
  </r>
  <r>
    <x v="635"/>
    <d v="2021-04-08T17:03:11"/>
    <x v="4"/>
  </r>
  <r>
    <x v="636"/>
    <d v="2021-07-16T15:11:55"/>
    <x v="69"/>
  </r>
  <r>
    <x v="637"/>
    <d v="2021-07-17T18:26:32"/>
    <x v="6"/>
  </r>
  <r>
    <x v="638"/>
    <d v="2021-06-27T07:48:58"/>
    <x v="217"/>
  </r>
  <r>
    <x v="639"/>
    <d v="2021-06-01T15:09:35"/>
    <x v="334"/>
  </r>
  <r>
    <x v="640"/>
    <d v="2021-05-31T11:34:03"/>
    <x v="39"/>
  </r>
  <r>
    <x v="641"/>
    <d v="2021-04-25T02:53:09"/>
    <x v="10"/>
  </r>
  <r>
    <x v="642"/>
    <d v="2021-06-24T22:14:15"/>
    <x v="133"/>
  </r>
  <r>
    <x v="643"/>
    <d v="2021-04-14T02:25:19"/>
    <x v="335"/>
  </r>
  <r>
    <x v="644"/>
    <d v="2021-06-28T23:04:56"/>
    <x v="336"/>
  </r>
  <r>
    <x v="645"/>
    <d v="2021-04-26T07:38:24"/>
    <x v="182"/>
  </r>
  <r>
    <x v="646"/>
    <d v="2021-04-26T19:28:14"/>
    <x v="137"/>
  </r>
  <r>
    <x v="647"/>
    <d v="2021-04-28T17:09:00"/>
    <x v="121"/>
  </r>
  <r>
    <x v="648"/>
    <d v="2021-04-27T11:57:21"/>
    <x v="58"/>
  </r>
  <r>
    <x v="649"/>
    <d v="2021-05-27T22:02:36"/>
    <x v="119"/>
  </r>
  <r>
    <x v="650"/>
    <d v="2021-05-26T23:27:39"/>
    <x v="11"/>
  </r>
  <r>
    <x v="651"/>
    <d v="2021-04-30T19:53:17"/>
    <x v="337"/>
  </r>
  <r>
    <x v="652"/>
    <d v="2021-06-27T11:32:53"/>
    <x v="338"/>
  </r>
  <r>
    <x v="653"/>
    <d v="2021-05-27T18:43:23"/>
    <x v="339"/>
  </r>
  <r>
    <x v="654"/>
    <d v="2021-07-22T13:30:34"/>
    <x v="22"/>
  </r>
  <r>
    <x v="655"/>
    <d v="2021-05-25T10:42:13"/>
    <x v="137"/>
  </r>
  <r>
    <x v="656"/>
    <d v="2021-04-25T08:59:02"/>
    <x v="219"/>
  </r>
  <r>
    <x v="657"/>
    <d v="2021-06-29T19:58:31"/>
    <x v="340"/>
  </r>
  <r>
    <x v="658"/>
    <d v="2021-04-27T16:59:06"/>
    <x v="24"/>
  </r>
  <r>
    <x v="659"/>
    <d v="2021-06-25T14:37:33"/>
    <x v="137"/>
  </r>
  <r>
    <x v="660"/>
    <d v="2021-06-29T18:45:42"/>
    <x v="341"/>
  </r>
  <r>
    <x v="661"/>
    <d v="2021-05-24T02:45:36"/>
    <x v="137"/>
  </r>
  <r>
    <x v="662"/>
    <d v="2021-05-31T10:33:28"/>
    <x v="33"/>
  </r>
  <r>
    <x v="663"/>
    <d v="2021-06-10T09:10:10"/>
    <x v="181"/>
  </r>
  <r>
    <x v="664"/>
    <d v="2021-04-23T21:48:02"/>
    <x v="342"/>
  </r>
  <r>
    <x v="665"/>
    <d v="2021-04-21T22:22:24"/>
    <x v="157"/>
  </r>
  <r>
    <x v="666"/>
    <d v="2021-04-15T09:02:01"/>
    <x v="46"/>
  </r>
  <r>
    <x v="667"/>
    <d v="2021-04-25T21:04:10"/>
    <x v="33"/>
  </r>
  <r>
    <x v="668"/>
    <d v="2021-07-28T00:51:32"/>
    <x v="68"/>
  </r>
  <r>
    <x v="669"/>
    <d v="2021-04-24T22:50:21"/>
    <x v="343"/>
  </r>
  <r>
    <x v="670"/>
    <d v="2021-05-22T18:25:18"/>
    <x v="344"/>
  </r>
  <r>
    <x v="671"/>
    <d v="2021-05-28T22:11:55"/>
    <x v="345"/>
  </r>
  <r>
    <x v="672"/>
    <d v="2021-06-26T11:58:18"/>
    <x v="346"/>
  </r>
  <r>
    <x v="673"/>
    <d v="2021-05-02T09:34:03"/>
    <x v="112"/>
  </r>
  <r>
    <x v="674"/>
    <d v="2021-05-15T04:09:32"/>
    <x v="199"/>
  </r>
  <r>
    <x v="675"/>
    <d v="2021-05-25T22:54:27"/>
    <x v="347"/>
  </r>
  <r>
    <x v="676"/>
    <d v="2021-06-13T14:02:33"/>
    <x v="4"/>
  </r>
  <r>
    <x v="677"/>
    <d v="2021-06-10T13:46:34"/>
    <x v="15"/>
  </r>
  <r>
    <x v="678"/>
    <d v="2021-03-31T13:13:40"/>
    <x v="2"/>
  </r>
  <r>
    <x v="679"/>
    <d v="2021-07-07T12:27:39"/>
    <x v="348"/>
  </r>
  <r>
    <x v="680"/>
    <d v="2021-06-09T00:18:43"/>
    <x v="349"/>
  </r>
  <r>
    <x v="681"/>
    <d v="2021-04-19T01:18:20"/>
    <x v="350"/>
  </r>
  <r>
    <x v="682"/>
    <d v="2021-04-23T00:07:51"/>
    <x v="174"/>
  </r>
  <r>
    <x v="683"/>
    <d v="2021-07-04T20:29:59"/>
    <x v="90"/>
  </r>
  <r>
    <x v="684"/>
    <d v="2021-07-18T20:39:18"/>
    <x v="2"/>
  </r>
  <r>
    <x v="685"/>
    <d v="2021-06-25T16:33:28"/>
    <x v="248"/>
  </r>
  <r>
    <x v="686"/>
    <d v="2021-06-25T17:45:42"/>
    <x v="344"/>
  </r>
  <r>
    <x v="687"/>
    <d v="2021-04-28T21:26:29"/>
    <x v="351"/>
  </r>
  <r>
    <x v="688"/>
    <d v="2021-04-15T17:42:13"/>
    <x v="2"/>
  </r>
  <r>
    <x v="689"/>
    <d v="2021-04-25T22:59:13"/>
    <x v="58"/>
  </r>
  <r>
    <x v="690"/>
    <d v="2021-05-29T05:00:38"/>
    <x v="165"/>
  </r>
  <r>
    <x v="691"/>
    <d v="2021-04-22T22:19:30"/>
    <x v="2"/>
  </r>
  <r>
    <x v="692"/>
    <d v="2021-04-28T22:14:15"/>
    <x v="46"/>
  </r>
  <r>
    <x v="693"/>
    <d v="2021-05-19T20:31:44"/>
    <x v="189"/>
  </r>
  <r>
    <x v="694"/>
    <d v="2021-05-26T13:14:50"/>
    <x v="186"/>
  </r>
  <r>
    <x v="695"/>
    <d v="2021-07-24T17:20:42"/>
    <x v="271"/>
  </r>
  <r>
    <x v="696"/>
    <d v="2021-04-24T18:42:48"/>
    <x v="352"/>
  </r>
  <r>
    <x v="697"/>
    <d v="2021-05-03T15:19:30"/>
    <x v="353"/>
  </r>
  <r>
    <x v="698"/>
    <d v="2021-07-22T03:31:41"/>
    <x v="56"/>
  </r>
  <r>
    <x v="699"/>
    <d v="2021-07-25T23:53:52"/>
    <x v="354"/>
  </r>
  <r>
    <x v="700"/>
    <d v="2021-04-18T10:12:30"/>
    <x v="74"/>
  </r>
  <r>
    <x v="701"/>
    <d v="2021-06-13T05:48:38"/>
    <x v="355"/>
  </r>
  <r>
    <x v="702"/>
    <d v="2021-06-25T16:17:10"/>
    <x v="356"/>
  </r>
  <r>
    <x v="703"/>
    <d v="2021-06-02T11:32:53"/>
    <x v="357"/>
  </r>
  <r>
    <x v="704"/>
    <d v="2021-05-13T20:27:04"/>
    <x v="358"/>
  </r>
  <r>
    <x v="705"/>
    <d v="2021-06-24T18:16:00"/>
    <x v="359"/>
  </r>
  <r>
    <x v="706"/>
    <d v="2021-07-29T17:43:58"/>
    <x v="360"/>
  </r>
  <r>
    <x v="707"/>
    <d v="2021-04-15T15:29:24"/>
    <x v="2"/>
  </r>
  <r>
    <x v="708"/>
    <d v="2021-05-03T19:10:45"/>
    <x v="175"/>
  </r>
  <r>
    <x v="709"/>
    <d v="2021-04-30T15:35:13"/>
    <x v="33"/>
  </r>
  <r>
    <x v="710"/>
    <d v="2021-04-27T08:12:30"/>
    <x v="117"/>
  </r>
  <r>
    <x v="711"/>
    <d v="2021-04-24T18:36:07"/>
    <x v="33"/>
  </r>
  <r>
    <x v="712"/>
    <d v="2021-05-28T13:00:16"/>
    <x v="137"/>
  </r>
  <r>
    <x v="713"/>
    <d v="2021-06-27T19:46:52"/>
    <x v="155"/>
  </r>
  <r>
    <x v="714"/>
    <d v="2021-05-06T10:54:27"/>
    <x v="2"/>
  </r>
  <r>
    <x v="715"/>
    <d v="2021-06-27T21:22:59"/>
    <x v="175"/>
  </r>
  <r>
    <x v="716"/>
    <d v="2021-04-10T13:00:16"/>
    <x v="361"/>
  </r>
  <r>
    <x v="717"/>
    <d v="2021-04-25T18:24:58"/>
    <x v="76"/>
  </r>
  <r>
    <x v="718"/>
    <d v="2021-05-27T15:29:59"/>
    <x v="6"/>
  </r>
  <r>
    <x v="719"/>
    <d v="2021-05-31T05:01:26"/>
    <x v="362"/>
  </r>
  <r>
    <x v="720"/>
    <d v="2021-06-11T22:05:31"/>
    <x v="98"/>
  </r>
  <r>
    <x v="721"/>
    <d v="2021-04-04T22:32:59"/>
    <x v="149"/>
  </r>
  <r>
    <x v="722"/>
    <d v="2021-05-15T23:34:38"/>
    <x v="363"/>
  </r>
  <r>
    <x v="723"/>
    <d v="2021-05-26T20:24:44"/>
    <x v="364"/>
  </r>
  <r>
    <x v="724"/>
    <d v="2021-06-26T13:37:33"/>
    <x v="336"/>
  </r>
  <r>
    <x v="725"/>
    <d v="2021-04-19T22:06:41"/>
    <x v="68"/>
  </r>
  <r>
    <x v="726"/>
    <d v="2021-05-31T13:20:05"/>
    <x v="2"/>
  </r>
  <r>
    <x v="727"/>
    <d v="2021-05-11T11:09:00"/>
    <x v="365"/>
  </r>
  <r>
    <x v="728"/>
    <d v="2021-05-04T16:01:26"/>
    <x v="366"/>
  </r>
  <r>
    <x v="729"/>
    <d v="2021-06-25T09:56:38"/>
    <x v="2"/>
  </r>
  <r>
    <x v="730"/>
    <d v="2021-07-04T21:45:34"/>
    <x v="367"/>
  </r>
  <r>
    <x v="731"/>
    <d v="2021-07-30T17:04:56"/>
    <x v="166"/>
  </r>
  <r>
    <x v="732"/>
    <d v="2021-04-22T14:24:44"/>
    <x v="368"/>
  </r>
  <r>
    <x v="733"/>
    <d v="2021-07-21T00:46:52"/>
    <x v="369"/>
  </r>
  <r>
    <x v="734"/>
    <d v="2021-05-01T08:13:08"/>
    <x v="370"/>
  </r>
  <r>
    <x v="735"/>
    <d v="2021-04-24T18:42:48"/>
    <x v="122"/>
  </r>
  <r>
    <x v="736"/>
    <d v="2021-05-31T11:10:45"/>
    <x v="2"/>
  </r>
  <r>
    <x v="737"/>
    <d v="2021-04-25T18:10:05"/>
    <x v="24"/>
  </r>
  <r>
    <x v="738"/>
    <d v="2021-04-06T22:14:15"/>
    <x v="371"/>
  </r>
  <r>
    <x v="739"/>
    <d v="2021-04-18T16:39:00"/>
    <x v="372"/>
  </r>
  <r>
    <x v="740"/>
    <d v="2021-07-10T17:59:06"/>
    <x v="166"/>
  </r>
  <r>
    <x v="741"/>
    <d v="2021-06-26T15:36:06"/>
    <x v="133"/>
  </r>
  <r>
    <x v="742"/>
    <d v="2021-04-29T18:01:26"/>
    <x v="112"/>
  </r>
  <r>
    <x v="743"/>
    <d v="2021-04-15T10:52:42"/>
    <x v="373"/>
  </r>
  <r>
    <x v="744"/>
    <d v="2021-07-24T00:39:53"/>
    <x v="2"/>
  </r>
  <r>
    <x v="745"/>
    <d v="2021-06-09T03:31:44"/>
    <x v="199"/>
  </r>
  <r>
    <x v="746"/>
    <d v="2021-07-09T17:22:24"/>
    <x v="39"/>
  </r>
  <r>
    <x v="747"/>
    <d v="2021-06-29T16:20:05"/>
    <x v="342"/>
  </r>
  <r>
    <x v="748"/>
    <d v="2021-07-10T22:37:52"/>
    <x v="374"/>
  </r>
  <r>
    <x v="749"/>
    <d v="2021-04-29T17:10:45"/>
    <x v="57"/>
  </r>
  <r>
    <x v="750"/>
    <d v="2021-05-14T21:56:47"/>
    <x v="78"/>
  </r>
  <r>
    <x v="751"/>
    <d v="2021-05-27T23:28:14"/>
    <x v="2"/>
  </r>
  <r>
    <x v="752"/>
    <d v="2021-05-02T03:38:30"/>
    <x v="155"/>
  </r>
  <r>
    <x v="753"/>
    <d v="2021-06-29T16:40:28"/>
    <x v="4"/>
  </r>
  <r>
    <x v="754"/>
    <d v="2021-05-28T06:52:07"/>
    <x v="133"/>
  </r>
  <r>
    <x v="755"/>
    <d v="2021-06-27T11:41:38"/>
    <x v="313"/>
  </r>
  <r>
    <x v="756"/>
    <d v="2021-04-24T09:22:34"/>
    <x v="98"/>
  </r>
  <r>
    <x v="757"/>
    <d v="2021-06-24T19:47:27"/>
    <x v="375"/>
  </r>
  <r>
    <x v="758"/>
    <d v="2021-05-30T00:34:38"/>
    <x v="376"/>
  </r>
  <r>
    <x v="759"/>
    <d v="2021-05-26T21:27:39"/>
    <x v="28"/>
  </r>
  <r>
    <x v="760"/>
    <d v="2021-04-26T11:39:18"/>
    <x v="2"/>
  </r>
  <r>
    <x v="761"/>
    <d v="2021-04-01T15:10:34"/>
    <x v="136"/>
  </r>
  <r>
    <x v="762"/>
    <d v="2021-05-30T17:43:58"/>
    <x v="69"/>
  </r>
  <r>
    <x v="763"/>
    <d v="2021-04-30T13:34:38"/>
    <x v="377"/>
  </r>
  <r>
    <x v="764"/>
    <d v="2021-06-25T12:48:37"/>
    <x v="378"/>
  </r>
  <r>
    <x v="765"/>
    <d v="2021-07-06T12:52:42"/>
    <x v="379"/>
  </r>
  <r>
    <x v="766"/>
    <d v="2021-06-26T15:48:02"/>
    <x v="46"/>
  </r>
  <r>
    <x v="767"/>
    <d v="2021-07-02T15:28:49"/>
    <x v="15"/>
  </r>
  <r>
    <x v="768"/>
    <d v="2021-05-02T18:47:27"/>
    <x v="179"/>
  </r>
  <r>
    <x v="769"/>
    <d v="2021-04-25T07:17:45"/>
    <x v="380"/>
  </r>
  <r>
    <x v="770"/>
    <d v="2021-05-17T12:20:40"/>
    <x v="381"/>
  </r>
  <r>
    <x v="771"/>
    <d v="2021-05-07T19:50:57"/>
    <x v="382"/>
  </r>
  <r>
    <x v="772"/>
    <d v="2021-06-13T10:49:47"/>
    <x v="383"/>
  </r>
  <r>
    <x v="773"/>
    <d v="2021-04-23T18:57:56"/>
    <x v="231"/>
  </r>
  <r>
    <x v="774"/>
    <d v="2021-07-16T15:12:00"/>
    <x v="384"/>
  </r>
  <r>
    <x v="775"/>
    <d v="2021-06-19T03:21:46"/>
    <x v="269"/>
  </r>
  <r>
    <x v="776"/>
    <d v="2021-04-23T21:41:03"/>
    <x v="385"/>
  </r>
  <r>
    <x v="777"/>
    <d v="2021-04-27T20:45:07"/>
    <x v="386"/>
  </r>
  <r>
    <x v="778"/>
    <d v="2021-04-13T15:18:55"/>
    <x v="15"/>
  </r>
  <r>
    <x v="779"/>
    <d v="2021-03-31T10:07:51"/>
    <x v="387"/>
  </r>
  <r>
    <x v="780"/>
    <d v="2021-05-02T14:57:02"/>
    <x v="388"/>
  </r>
  <r>
    <x v="781"/>
    <d v="2021-05-29T17:14:36"/>
    <x v="119"/>
  </r>
  <r>
    <x v="782"/>
    <d v="2021-04-12T10:43:23"/>
    <x v="36"/>
  </r>
  <r>
    <x v="783"/>
    <d v="2021-06-26T13:39:53"/>
    <x v="199"/>
  </r>
  <r>
    <x v="784"/>
    <d v="2021-05-30T18:35:13"/>
    <x v="389"/>
  </r>
  <r>
    <x v="785"/>
    <d v="2021-05-11T13:46:34"/>
    <x v="231"/>
  </r>
  <r>
    <x v="786"/>
    <d v="2021-05-31T21:48:00"/>
    <x v="14"/>
  </r>
  <r>
    <x v="787"/>
    <d v="2021-04-22T13:17:46"/>
    <x v="15"/>
  </r>
  <r>
    <x v="788"/>
    <d v="2021-04-08T03:13:40"/>
    <x v="390"/>
  </r>
  <r>
    <x v="789"/>
    <d v="2021-04-30T15:56:47"/>
    <x v="391"/>
  </r>
  <r>
    <x v="790"/>
    <d v="2021-05-28T09:39:53"/>
    <x v="392"/>
  </r>
  <r>
    <x v="791"/>
    <d v="2021-04-23T01:55:12"/>
    <x v="393"/>
  </r>
  <r>
    <x v="792"/>
    <d v="2021-05-28T14:51:32"/>
    <x v="2"/>
  </r>
  <r>
    <x v="793"/>
    <d v="2021-06-05T21:45:07"/>
    <x v="394"/>
  </r>
  <r>
    <x v="794"/>
    <d v="2021-07-01T18:00:51"/>
    <x v="24"/>
  </r>
  <r>
    <x v="795"/>
    <d v="2021-06-28T19:25:54"/>
    <x v="6"/>
  </r>
  <r>
    <x v="796"/>
    <d v="2021-04-22T14:39:53"/>
    <x v="2"/>
  </r>
  <r>
    <x v="797"/>
    <d v="2021-04-24T12:36:22"/>
    <x v="133"/>
  </r>
  <r>
    <x v="798"/>
    <d v="2021-04-24T23:26:52"/>
    <x v="76"/>
  </r>
  <r>
    <x v="799"/>
    <d v="2021-06-27T07:39:41"/>
    <x v="395"/>
  </r>
  <r>
    <x v="800"/>
    <d v="2021-07-09T18:39:18"/>
    <x v="2"/>
  </r>
  <r>
    <x v="801"/>
    <d v="2021-05-31T05:52:48"/>
    <x v="15"/>
  </r>
  <r>
    <x v="802"/>
    <d v="2021-05-26T11:37:33"/>
    <x v="98"/>
  </r>
  <r>
    <x v="803"/>
    <d v="2021-05-25T19:57:21"/>
    <x v="396"/>
  </r>
  <r>
    <x v="804"/>
    <d v="2021-04-23T09:23:34"/>
    <x v="253"/>
  </r>
  <r>
    <x v="805"/>
    <d v="2021-05-24T15:21:49"/>
    <x v="231"/>
  </r>
  <r>
    <x v="806"/>
    <d v="2021-07-11T09:00:27"/>
    <x v="6"/>
  </r>
  <r>
    <x v="807"/>
    <d v="2021-06-13T15:48:30"/>
    <x v="41"/>
  </r>
  <r>
    <x v="808"/>
    <d v="2021-06-27T00:35:02"/>
    <x v="248"/>
  </r>
  <r>
    <x v="809"/>
    <d v="2021-04-29T18:58:31"/>
    <x v="155"/>
  </r>
  <r>
    <x v="810"/>
    <d v="2021-04-30T22:55:37"/>
    <x v="397"/>
  </r>
  <r>
    <x v="811"/>
    <d v="2021-06-17T20:38:08"/>
    <x v="36"/>
  </r>
  <r>
    <x v="812"/>
    <d v="2021-04-30T13:33:28"/>
    <x v="398"/>
  </r>
  <r>
    <x v="813"/>
    <d v="2021-06-27T05:03:11"/>
    <x v="399"/>
  </r>
  <r>
    <x v="814"/>
    <d v="2021-04-24T18:57:56"/>
    <x v="400"/>
  </r>
  <r>
    <x v="815"/>
    <d v="2021-05-10T23:00:16"/>
    <x v="133"/>
  </r>
  <r>
    <x v="816"/>
    <d v="2021-06-10T17:29:59"/>
    <x v="15"/>
  </r>
  <r>
    <x v="817"/>
    <d v="2021-05-30T06:36:00"/>
    <x v="5"/>
  </r>
  <r>
    <x v="818"/>
    <d v="2021-04-17T12:59:02"/>
    <x v="112"/>
  </r>
  <r>
    <x v="819"/>
    <d v="2021-05-28T16:14:15"/>
    <x v="6"/>
  </r>
  <r>
    <x v="820"/>
    <d v="2021-04-28T20:40:28"/>
    <x v="27"/>
  </r>
  <r>
    <x v="821"/>
    <d v="2021-06-28T19:21:14"/>
    <x v="15"/>
  </r>
  <r>
    <x v="822"/>
    <d v="2021-04-23T21:46:17"/>
    <x v="2"/>
  </r>
  <r>
    <x v="823"/>
    <d v="2021-04-28T16:50:22"/>
    <x v="4"/>
  </r>
  <r>
    <x v="824"/>
    <d v="2021-04-26T09:26:29"/>
    <x v="2"/>
  </r>
  <r>
    <x v="825"/>
    <d v="2021-05-29T14:03:49"/>
    <x v="2"/>
  </r>
  <r>
    <x v="826"/>
    <d v="2021-04-16T18:45:42"/>
    <x v="10"/>
  </r>
  <r>
    <x v="827"/>
    <d v="2021-05-26T19:15:25"/>
    <x v="401"/>
  </r>
  <r>
    <x v="828"/>
    <d v="2021-05-31T01:19:30"/>
    <x v="2"/>
  </r>
  <r>
    <x v="829"/>
    <d v="2021-07-24T20:04:21"/>
    <x v="137"/>
  </r>
  <r>
    <x v="830"/>
    <d v="2021-06-07T13:36:58"/>
    <x v="107"/>
  </r>
  <r>
    <x v="831"/>
    <d v="2021-06-20T15:24:44"/>
    <x v="402"/>
  </r>
  <r>
    <x v="832"/>
    <d v="2021-05-29T07:21:42"/>
    <x v="137"/>
  </r>
  <r>
    <x v="833"/>
    <d v="2021-06-30T15:36:58"/>
    <x v="403"/>
  </r>
  <r>
    <x v="834"/>
    <d v="2021-04-26T15:23:34"/>
    <x v="404"/>
  </r>
  <r>
    <x v="835"/>
    <d v="2021-05-29T20:18:55"/>
    <x v="10"/>
  </r>
  <r>
    <x v="836"/>
    <d v="2021-06-27T14:25:19"/>
    <x v="405"/>
  </r>
  <r>
    <x v="837"/>
    <d v="2021-04-04T14:51:17"/>
    <x v="46"/>
  </r>
  <r>
    <x v="838"/>
    <d v="2021-07-16T19:50:57"/>
    <x v="211"/>
  </r>
  <r>
    <x v="839"/>
    <d v="2021-04-24T21:21:49"/>
    <x v="406"/>
  </r>
  <r>
    <x v="840"/>
    <d v="2021-04-04T12:14:45"/>
    <x v="407"/>
  </r>
  <r>
    <x v="841"/>
    <d v="2021-04-25T22:51:58"/>
    <x v="408"/>
  </r>
  <r>
    <x v="842"/>
    <d v="2021-06-25T19:20:40"/>
    <x v="90"/>
  </r>
  <r>
    <x v="843"/>
    <d v="2021-06-15T11:16:35"/>
    <x v="409"/>
  </r>
  <r>
    <x v="844"/>
    <d v="2021-04-04T21:28:49"/>
    <x v="410"/>
  </r>
  <r>
    <x v="845"/>
    <d v="2021-04-23T16:49:47"/>
    <x v="411"/>
  </r>
  <r>
    <x v="846"/>
    <d v="2021-04-23T04:32:10"/>
    <x v="68"/>
  </r>
  <r>
    <x v="847"/>
    <d v="2021-06-27T01:55:37"/>
    <x v="24"/>
  </r>
  <r>
    <x v="848"/>
    <d v="2021-06-27T23:11:55"/>
    <x v="308"/>
  </r>
  <r>
    <x v="849"/>
    <d v="2021-05-28T01:06:14"/>
    <x v="4"/>
  </r>
  <r>
    <x v="850"/>
    <d v="2021-04-30T14:35:13"/>
    <x v="412"/>
  </r>
  <r>
    <x v="851"/>
    <d v="2021-04-28T14:41:38"/>
    <x v="119"/>
  </r>
  <r>
    <x v="852"/>
    <d v="2021-06-29T20:41:17"/>
    <x v="24"/>
  </r>
  <r>
    <x v="853"/>
    <d v="2021-05-26T19:45:07"/>
    <x v="33"/>
  </r>
  <r>
    <x v="854"/>
    <d v="2021-06-25T19:38:08"/>
    <x v="316"/>
  </r>
  <r>
    <x v="855"/>
    <d v="2021-04-23T08:17:46"/>
    <x v="413"/>
  </r>
  <r>
    <x v="856"/>
    <d v="2021-04-30T17:05:46"/>
    <x v="414"/>
  </r>
  <r>
    <x v="857"/>
    <d v="2021-05-24T10:36:23"/>
    <x v="134"/>
  </r>
  <r>
    <x v="858"/>
    <d v="2021-04-24T17:35:48"/>
    <x v="15"/>
  </r>
  <r>
    <x v="859"/>
    <d v="2021-05-14T20:46:34"/>
    <x v="415"/>
  </r>
  <r>
    <x v="860"/>
    <d v="2021-04-10T09:25:33"/>
    <x v="37"/>
  </r>
  <r>
    <x v="861"/>
    <d v="2021-06-26T17:03:46"/>
    <x v="16"/>
  </r>
  <r>
    <x v="862"/>
    <d v="2021-04-30T19:20:40"/>
    <x v="248"/>
  </r>
  <r>
    <x v="863"/>
    <d v="2021-04-25T05:09:35"/>
    <x v="2"/>
  </r>
  <r>
    <x v="864"/>
    <d v="2021-05-05T23:57:56"/>
    <x v="248"/>
  </r>
  <r>
    <x v="865"/>
    <d v="2021-07-16T05:49:47"/>
    <x v="4"/>
  </r>
  <r>
    <x v="866"/>
    <d v="2021-05-29T14:03:11"/>
    <x v="2"/>
  </r>
  <r>
    <x v="867"/>
    <d v="2021-05-25T00:10:10"/>
    <x v="46"/>
  </r>
  <r>
    <x v="868"/>
    <d v="2021-04-03T20:01:26"/>
    <x v="416"/>
  </r>
  <r>
    <x v="869"/>
    <d v="2021-04-25T17:49:47"/>
    <x v="5"/>
  </r>
  <r>
    <x v="870"/>
    <d v="2021-06-30T12:42:13"/>
    <x v="114"/>
  </r>
  <r>
    <x v="871"/>
    <d v="2021-05-29T12:45:42"/>
    <x v="6"/>
  </r>
  <r>
    <x v="872"/>
    <d v="2021-05-27T20:05:31"/>
    <x v="123"/>
  </r>
  <r>
    <x v="873"/>
    <d v="2021-06-26T17:30:34"/>
    <x v="417"/>
  </r>
  <r>
    <x v="874"/>
    <d v="2021-05-21T19:07:16"/>
    <x v="6"/>
  </r>
  <r>
    <x v="875"/>
    <d v="2021-04-11T00:36:31"/>
    <x v="2"/>
  </r>
  <r>
    <x v="876"/>
    <d v="2021-05-02T19:46:52"/>
    <x v="173"/>
  </r>
  <r>
    <x v="877"/>
    <d v="2021-05-24T12:40:28"/>
    <x v="36"/>
  </r>
  <r>
    <x v="878"/>
    <d v="2021-04-14T17:57:21"/>
    <x v="4"/>
  </r>
  <r>
    <x v="879"/>
    <d v="2021-04-22T14:48:37"/>
    <x v="46"/>
  </r>
  <r>
    <x v="880"/>
    <d v="2021-06-26T21:20:05"/>
    <x v="141"/>
  </r>
  <r>
    <x v="881"/>
    <d v="2021-08-05T19:56:12"/>
    <x v="418"/>
  </r>
  <r>
    <x v="882"/>
    <d v="2021-05-28T03:08:10"/>
    <x v="268"/>
  </r>
  <r>
    <x v="883"/>
    <d v="2021-05-03T23:11:55"/>
    <x v="2"/>
  </r>
  <r>
    <x v="884"/>
    <d v="2021-06-04T01:45:07"/>
    <x v="6"/>
  </r>
  <r>
    <x v="885"/>
    <d v="2021-05-24T16:47:27"/>
    <x v="39"/>
  </r>
  <r>
    <x v="886"/>
    <d v="2021-05-30T10:56:12"/>
    <x v="419"/>
  </r>
  <r>
    <x v="887"/>
    <d v="2021-05-07T16:41:03"/>
    <x v="4"/>
  </r>
  <r>
    <x v="888"/>
    <d v="2021-04-23T17:39:18"/>
    <x v="133"/>
  </r>
  <r>
    <x v="889"/>
    <d v="2021-07-31T16:03:11"/>
    <x v="420"/>
  </r>
  <r>
    <x v="890"/>
    <d v="2021-05-04T13:32:19"/>
    <x v="421"/>
  </r>
  <r>
    <x v="891"/>
    <d v="2021-05-18T16:11:02"/>
    <x v="422"/>
  </r>
  <r>
    <x v="892"/>
    <d v="2021-05-24T15:47:27"/>
    <x v="423"/>
  </r>
  <r>
    <x v="893"/>
    <d v="2021-05-29T07:11:12"/>
    <x v="350"/>
  </r>
  <r>
    <x v="894"/>
    <d v="2021-05-21T18:39:18"/>
    <x v="424"/>
  </r>
  <r>
    <x v="895"/>
    <d v="2021-05-16T03:14:36"/>
    <x v="2"/>
  </r>
  <r>
    <x v="896"/>
    <d v="2021-04-08T12:29:59"/>
    <x v="10"/>
  </r>
  <r>
    <x v="897"/>
    <d v="2021-07-31T16:41:38"/>
    <x v="425"/>
  </r>
  <r>
    <x v="898"/>
    <d v="2021-04-16T09:52:19"/>
    <x v="424"/>
  </r>
  <r>
    <x v="899"/>
    <d v="2021-04-30T16:11:20"/>
    <x v="15"/>
  </r>
  <r>
    <x v="900"/>
    <d v="2021-05-30T03:23:31"/>
    <x v="307"/>
  </r>
  <r>
    <x v="901"/>
    <d v="2021-05-30T17:44:55"/>
    <x v="68"/>
  </r>
  <r>
    <x v="902"/>
    <d v="2021-04-30T22:46:52"/>
    <x v="4"/>
  </r>
  <r>
    <x v="903"/>
    <d v="2021-06-20T15:35:48"/>
    <x v="358"/>
  </r>
  <r>
    <x v="904"/>
    <d v="2021-04-26T19:18:14"/>
    <x v="141"/>
  </r>
  <r>
    <x v="905"/>
    <d v="2021-04-01T18:31:44"/>
    <x v="4"/>
  </r>
  <r>
    <x v="906"/>
    <d v="2021-07-17T19:41:03"/>
    <x v="68"/>
  </r>
  <r>
    <x v="907"/>
    <d v="2021-04-05T18:35:13"/>
    <x v="426"/>
  </r>
  <r>
    <x v="908"/>
    <d v="2021-05-04T06:18:20"/>
    <x v="344"/>
  </r>
  <r>
    <x v="909"/>
    <d v="2021-04-24T10:47:27"/>
    <x v="74"/>
  </r>
  <r>
    <x v="910"/>
    <d v="2021-07-30T14:06:41"/>
    <x v="4"/>
  </r>
  <r>
    <x v="911"/>
    <d v="2021-04-14T17:38:43"/>
    <x v="427"/>
  </r>
  <r>
    <x v="912"/>
    <d v="2021-07-07T21:15:25"/>
    <x v="4"/>
  </r>
  <r>
    <x v="913"/>
    <d v="2021-04-27T19:20:40"/>
    <x v="58"/>
  </r>
  <r>
    <x v="914"/>
    <d v="2021-06-03T20:49:47"/>
    <x v="157"/>
  </r>
  <r>
    <x v="915"/>
    <d v="2021-05-30T04:21:14"/>
    <x v="248"/>
  </r>
  <r>
    <x v="916"/>
    <d v="2021-05-26T20:00:51"/>
    <x v="2"/>
  </r>
  <r>
    <x v="917"/>
    <d v="2021-06-18T19:22:59"/>
    <x v="197"/>
  </r>
  <r>
    <x v="918"/>
    <d v="2021-06-29T16:49:47"/>
    <x v="428"/>
  </r>
  <r>
    <x v="919"/>
    <d v="2021-04-03T08:43:40"/>
    <x v="15"/>
  </r>
  <r>
    <x v="920"/>
    <d v="2021-06-27T13:32:19"/>
    <x v="15"/>
  </r>
  <r>
    <x v="921"/>
    <d v="2021-04-29T14:21:14"/>
    <x v="10"/>
  </r>
  <r>
    <x v="922"/>
    <d v="2021-04-17T12:50:57"/>
    <x v="429"/>
  </r>
  <r>
    <x v="923"/>
    <d v="2021-06-28T04:45:07"/>
    <x v="430"/>
  </r>
  <r>
    <x v="924"/>
    <d v="2021-05-29T10:28:55"/>
    <x v="165"/>
  </r>
  <r>
    <x v="925"/>
    <d v="2021-07-06T14:41:38"/>
    <x v="431"/>
  </r>
  <r>
    <x v="926"/>
    <d v="2021-06-25T18:02:01"/>
    <x v="48"/>
  </r>
  <r>
    <x v="927"/>
    <d v="2021-04-22T16:10:45"/>
    <x v="76"/>
  </r>
  <r>
    <x v="928"/>
    <d v="2021-04-22T10:18:20"/>
    <x v="1"/>
  </r>
  <r>
    <x v="929"/>
    <d v="2021-04-28T23:25:54"/>
    <x v="15"/>
  </r>
  <r>
    <x v="930"/>
    <d v="2021-06-19T22:59:06"/>
    <x v="432"/>
  </r>
  <r>
    <x v="931"/>
    <d v="2021-05-28T13:18:20"/>
    <x v="433"/>
  </r>
  <r>
    <x v="932"/>
    <d v="2021-05-01T16:42:48"/>
    <x v="434"/>
  </r>
  <r>
    <x v="933"/>
    <d v="2021-06-25T16:33:28"/>
    <x v="435"/>
  </r>
  <r>
    <x v="934"/>
    <d v="2021-06-27T16:27:39"/>
    <x v="1"/>
  </r>
  <r>
    <x v="935"/>
    <d v="2021-05-27T00:29:46"/>
    <x v="436"/>
  </r>
  <r>
    <x v="936"/>
    <d v="2021-07-15T12:54:14"/>
    <x v="32"/>
  </r>
  <r>
    <x v="937"/>
    <d v="2021-06-26T20:13:35"/>
    <x v="437"/>
  </r>
  <r>
    <x v="938"/>
    <d v="2021-05-06T17:17:45"/>
    <x v="112"/>
  </r>
  <r>
    <x v="939"/>
    <d v="2021-07-11T09:22:44"/>
    <x v="438"/>
  </r>
  <r>
    <x v="940"/>
    <d v="2021-05-01T15:16:30"/>
    <x v="439"/>
  </r>
  <r>
    <x v="941"/>
    <d v="2021-06-28T08:56:47"/>
    <x v="440"/>
  </r>
  <r>
    <x v="942"/>
    <d v="2021-07-14T19:19:30"/>
    <x v="137"/>
  </r>
  <r>
    <x v="943"/>
    <d v="2021-05-25T06:46:52"/>
    <x v="441"/>
  </r>
  <r>
    <x v="944"/>
    <d v="2021-04-18T18:04:21"/>
    <x v="15"/>
  </r>
  <r>
    <x v="945"/>
    <d v="2021-04-24T11:02:36"/>
    <x v="350"/>
  </r>
  <r>
    <x v="946"/>
    <d v="2021-07-18T09:36:48"/>
    <x v="2"/>
  </r>
  <r>
    <x v="947"/>
    <d v="2021-04-19T14:41:03"/>
    <x v="442"/>
  </r>
  <r>
    <x v="948"/>
    <d v="2021-04-28T21:59:06"/>
    <x v="443"/>
  </r>
  <r>
    <x v="949"/>
    <d v="2021-04-18T07:36:05"/>
    <x v="148"/>
  </r>
  <r>
    <x v="950"/>
    <d v="2021-06-04T18:18:20"/>
    <x v="393"/>
  </r>
  <r>
    <x v="951"/>
    <d v="2021-06-25T16:34:03"/>
    <x v="444"/>
  </r>
  <r>
    <x v="952"/>
    <d v="2021-05-15T10:07:51"/>
    <x v="2"/>
  </r>
  <r>
    <x v="953"/>
    <d v="2021-04-22T13:00:00"/>
    <x v="445"/>
  </r>
  <r>
    <x v="954"/>
    <d v="2021-04-15T16:06:41"/>
    <x v="446"/>
  </r>
  <r>
    <x v="955"/>
    <d v="2021-05-29T08:27:22"/>
    <x v="33"/>
  </r>
  <r>
    <x v="956"/>
    <d v="2021-07-03T13:22:59"/>
    <x v="327"/>
  </r>
  <r>
    <x v="957"/>
    <d v="2021-06-25T16:08:26"/>
    <x v="447"/>
  </r>
  <r>
    <x v="958"/>
    <d v="2021-04-21T14:31:09"/>
    <x v="137"/>
  </r>
  <r>
    <x v="959"/>
    <d v="2021-05-06T17:54:27"/>
    <x v="448"/>
  </r>
  <r>
    <x v="960"/>
    <d v="2021-05-13T14:16:00"/>
    <x v="33"/>
  </r>
  <r>
    <x v="961"/>
    <d v="2021-06-02T15:43:23"/>
    <x v="11"/>
  </r>
  <r>
    <x v="962"/>
    <d v="2021-05-25T12:54:27"/>
    <x v="10"/>
  </r>
  <r>
    <x v="963"/>
    <d v="2021-06-27T00:35:41"/>
    <x v="449"/>
  </r>
  <r>
    <x v="964"/>
    <d v="2021-06-21T18:43:58"/>
    <x v="69"/>
  </r>
  <r>
    <x v="965"/>
    <d v="2021-05-29T16:48:02"/>
    <x v="271"/>
  </r>
  <r>
    <x v="966"/>
    <d v="2021-04-22T14:28:48"/>
    <x v="10"/>
  </r>
  <r>
    <x v="967"/>
    <d v="2021-06-26T13:57:56"/>
    <x v="65"/>
  </r>
  <r>
    <x v="968"/>
    <d v="2021-04-19T22:17:45"/>
    <x v="6"/>
  </r>
  <r>
    <x v="969"/>
    <d v="2021-05-29T10:36:58"/>
    <x v="444"/>
  </r>
  <r>
    <x v="970"/>
    <d v="2021-05-03T18:56:12"/>
    <x v="2"/>
  </r>
  <r>
    <x v="971"/>
    <d v="2021-06-09T11:16:48"/>
    <x v="400"/>
  </r>
  <r>
    <x v="972"/>
    <d v="2021-04-27T16:52:42"/>
    <x v="166"/>
  </r>
  <r>
    <x v="973"/>
    <d v="2021-07-03T21:43:23"/>
    <x v="2"/>
  </r>
  <r>
    <x v="974"/>
    <d v="2021-04-11T15:49:12"/>
    <x v="307"/>
  </r>
  <r>
    <x v="975"/>
    <d v="2021-05-28T05:25:54"/>
    <x v="450"/>
  </r>
  <r>
    <x v="976"/>
    <d v="2021-04-28T14:26:29"/>
    <x v="33"/>
  </r>
  <r>
    <x v="977"/>
    <d v="2021-06-27T14:37:33"/>
    <x v="451"/>
  </r>
  <r>
    <x v="978"/>
    <d v="2021-04-24T13:45:36"/>
    <x v="15"/>
  </r>
  <r>
    <x v="979"/>
    <d v="2021-04-20T00:02:36"/>
    <x v="53"/>
  </r>
  <r>
    <x v="980"/>
    <d v="2021-07-26T19:09:35"/>
    <x v="15"/>
  </r>
  <r>
    <x v="981"/>
    <d v="2021-07-21T19:42:13"/>
    <x v="349"/>
  </r>
  <r>
    <x v="982"/>
    <d v="2021-05-31T09:35:13"/>
    <x v="144"/>
  </r>
  <r>
    <x v="983"/>
    <d v="2021-07-20T14:58:34"/>
    <x v="133"/>
  </r>
  <r>
    <x v="984"/>
    <d v="2021-07-16T14:45:07"/>
    <x v="452"/>
  </r>
  <r>
    <x v="985"/>
    <d v="2021-08-04T20:50:22"/>
    <x v="453"/>
  </r>
  <r>
    <x v="986"/>
    <d v="2021-05-28T15:03:11"/>
    <x v="454"/>
  </r>
  <r>
    <x v="987"/>
    <d v="2021-06-12T12:28:27"/>
    <x v="382"/>
  </r>
  <r>
    <x v="988"/>
    <d v="2021-06-29T14:53:17"/>
    <x v="455"/>
  </r>
  <r>
    <x v="989"/>
    <d v="2021-04-27T11:24:29"/>
    <x v="6"/>
  </r>
  <r>
    <x v="990"/>
    <d v="2021-06-26T13:14:49"/>
    <x v="284"/>
  </r>
  <r>
    <x v="991"/>
    <d v="2021-04-19T00:07:16"/>
    <x v="2"/>
  </r>
  <r>
    <x v="992"/>
    <d v="2021-04-23T22:11:55"/>
    <x v="456"/>
  </r>
  <r>
    <x v="993"/>
    <d v="2021-04-18T11:12:30"/>
    <x v="457"/>
  </r>
  <r>
    <x v="994"/>
    <d v="2021-04-27T16:46:17"/>
    <x v="15"/>
  </r>
  <r>
    <x v="995"/>
    <d v="2021-04-22T16:00:16"/>
    <x v="186"/>
  </r>
  <r>
    <x v="996"/>
    <d v="2021-06-28T15:07:16"/>
    <x v="119"/>
  </r>
  <r>
    <x v="997"/>
    <d v="2021-06-27T20:28:49"/>
    <x v="263"/>
  </r>
  <r>
    <x v="998"/>
    <d v="2021-04-08T02:06:06"/>
    <x v="458"/>
  </r>
  <r>
    <x v="999"/>
    <d v="2021-04-14T18:29:59"/>
    <x v="459"/>
  </r>
  <r>
    <x v="1000"/>
    <d v="2021-04-18T02:48:19"/>
    <x v="460"/>
  </r>
  <r>
    <x v="1001"/>
    <d v="2021-06-29T16:57:21"/>
    <x v="461"/>
  </r>
  <r>
    <x v="1002"/>
    <d v="2021-04-23T19:20:40"/>
    <x v="46"/>
  </r>
  <r>
    <x v="1003"/>
    <d v="2021-04-01T14:30:34"/>
    <x v="462"/>
  </r>
  <r>
    <x v="1004"/>
    <d v="2021-05-26T20:09:36"/>
    <x v="68"/>
  </r>
  <r>
    <x v="1005"/>
    <d v="2021-06-30T17:09:00"/>
    <x v="6"/>
  </r>
  <r>
    <x v="1006"/>
    <d v="2021-05-29T15:45:07"/>
    <x v="133"/>
  </r>
  <r>
    <x v="1007"/>
    <d v="2021-04-30T21:38:43"/>
    <x v="68"/>
  </r>
  <r>
    <x v="1008"/>
    <d v="2021-04-12T18:18:20"/>
    <x v="2"/>
  </r>
  <r>
    <x v="1009"/>
    <d v="2021-05-05T04:43:12"/>
    <x v="2"/>
  </r>
  <r>
    <x v="1010"/>
    <d v="2021-06-27T11:57:21"/>
    <x v="10"/>
  </r>
  <r>
    <x v="1011"/>
    <d v="2021-05-28T17:10:10"/>
    <x v="463"/>
  </r>
  <r>
    <x v="1012"/>
    <d v="2021-04-24T22:16:35"/>
    <x v="263"/>
  </r>
  <r>
    <x v="1013"/>
    <d v="2021-04-29T13:06:41"/>
    <x v="2"/>
  </r>
  <r>
    <x v="1014"/>
    <d v="2021-06-28T04:05:31"/>
    <x v="327"/>
  </r>
  <r>
    <x v="1015"/>
    <d v="2021-04-10T01:14:58"/>
    <x v="464"/>
  </r>
  <r>
    <x v="1016"/>
    <d v="2021-07-18T04:59:41"/>
    <x v="465"/>
  </r>
  <r>
    <x v="1017"/>
    <d v="2021-08-04T04:00:00"/>
    <x v="137"/>
  </r>
  <r>
    <x v="1018"/>
    <d v="2021-04-27T17:16:00"/>
    <x v="150"/>
  </r>
  <r>
    <x v="1019"/>
    <d v="2021-05-25T19:49:12"/>
    <x v="180"/>
  </r>
  <r>
    <x v="1020"/>
    <d v="2021-06-09T07:15:50"/>
    <x v="466"/>
  </r>
  <r>
    <x v="1021"/>
    <d v="2021-05-26T16:32:19"/>
    <x v="28"/>
  </r>
  <r>
    <x v="1022"/>
    <d v="2021-05-28T00:17:45"/>
    <x v="177"/>
  </r>
  <r>
    <x v="1023"/>
    <d v="2021-04-24T22:06:41"/>
    <x v="275"/>
  </r>
  <r>
    <x v="1024"/>
    <d v="2021-04-25T06:12:35"/>
    <x v="2"/>
  </r>
  <r>
    <x v="1025"/>
    <d v="2021-05-27T17:14:24"/>
    <x v="424"/>
  </r>
  <r>
    <x v="1026"/>
    <d v="2021-05-29T12:03:22"/>
    <x v="33"/>
  </r>
  <r>
    <x v="1027"/>
    <d v="2021-06-20T01:27:30"/>
    <x v="2"/>
  </r>
  <r>
    <x v="1028"/>
    <d v="2021-04-05T13:47:27"/>
    <x v="133"/>
  </r>
  <r>
    <x v="1029"/>
    <d v="2021-04-30T23:09:35"/>
    <x v="10"/>
  </r>
  <r>
    <x v="1030"/>
    <d v="2021-07-03T19:54:27"/>
    <x v="2"/>
  </r>
  <r>
    <x v="1031"/>
    <d v="2021-07-14T13:39:18"/>
    <x v="2"/>
  </r>
  <r>
    <x v="1032"/>
    <d v="2021-04-23T17:41:03"/>
    <x v="88"/>
  </r>
  <r>
    <x v="1033"/>
    <d v="2021-04-15T11:07:51"/>
    <x v="2"/>
  </r>
  <r>
    <x v="1034"/>
    <d v="2021-06-30T18:03:11"/>
    <x v="137"/>
  </r>
  <r>
    <x v="1035"/>
    <d v="2021-06-29T13:24:09"/>
    <x v="15"/>
  </r>
  <r>
    <x v="1036"/>
    <d v="2021-04-10T17:50:22"/>
    <x v="467"/>
  </r>
  <r>
    <x v="1037"/>
    <d v="2021-04-12T17:27:04"/>
    <x v="341"/>
  </r>
  <r>
    <x v="1038"/>
    <d v="2021-05-30T01:17:45"/>
    <x v="27"/>
  </r>
  <r>
    <x v="1039"/>
    <d v="2021-06-29T17:10:45"/>
    <x v="164"/>
  </r>
  <r>
    <x v="1040"/>
    <d v="2021-05-25T04:42:48"/>
    <x v="133"/>
  </r>
  <r>
    <x v="1041"/>
    <d v="2021-04-22T13:36:23"/>
    <x v="2"/>
  </r>
  <r>
    <x v="1042"/>
    <d v="2021-05-14T15:57:21"/>
    <x v="10"/>
  </r>
  <r>
    <x v="1043"/>
    <d v="2021-04-25T15:44:33"/>
    <x v="101"/>
  </r>
  <r>
    <x v="1044"/>
    <d v="2021-07-29T12:57:56"/>
    <x v="468"/>
  </r>
  <r>
    <x v="1045"/>
    <d v="2021-04-17T14:37:45"/>
    <x v="39"/>
  </r>
  <r>
    <x v="1046"/>
    <d v="2021-05-27T18:22:24"/>
    <x v="2"/>
  </r>
  <r>
    <x v="1047"/>
    <d v="2021-05-25T20:56:47"/>
    <x v="28"/>
  </r>
  <r>
    <x v="1048"/>
    <d v="2021-06-19T16:37:33"/>
    <x v="4"/>
  </r>
  <r>
    <x v="1049"/>
    <d v="2021-05-02T15:44:33"/>
    <x v="469"/>
  </r>
  <r>
    <x v="1050"/>
    <d v="2021-07-13T13:57:21"/>
    <x v="46"/>
  </r>
  <r>
    <x v="1051"/>
    <d v="2021-03-31T16:14:50"/>
    <x v="470"/>
  </r>
  <r>
    <x v="1052"/>
    <d v="2021-04-17T21:44:10"/>
    <x v="47"/>
  </r>
  <r>
    <x v="1053"/>
    <d v="2021-04-24T13:40:19"/>
    <x v="158"/>
  </r>
  <r>
    <x v="1054"/>
    <d v="2021-05-29T19:44:33"/>
    <x v="39"/>
  </r>
  <r>
    <x v="1055"/>
    <d v="2021-07-03T10:16:00"/>
    <x v="108"/>
  </r>
  <r>
    <x v="1056"/>
    <d v="2021-05-29T01:22:58"/>
    <x v="471"/>
  </r>
  <r>
    <x v="1057"/>
    <d v="2021-05-29T20:45:40"/>
    <x v="36"/>
  </r>
  <r>
    <x v="1058"/>
    <d v="2021-04-05T13:50:57"/>
    <x v="329"/>
  </r>
  <r>
    <x v="1059"/>
    <d v="2021-04-16T16:12:30"/>
    <x v="95"/>
  </r>
  <r>
    <x v="1060"/>
    <d v="2021-06-30T21:33:28"/>
    <x v="2"/>
  </r>
  <r>
    <x v="1061"/>
    <d v="2021-05-23T22:57:21"/>
    <x v="472"/>
  </r>
  <r>
    <x v="1062"/>
    <d v="2021-06-30T21:05:31"/>
    <x v="2"/>
  </r>
  <r>
    <x v="1063"/>
    <d v="2021-07-10T04:55:51"/>
    <x v="473"/>
  </r>
  <r>
    <x v="1064"/>
    <d v="2021-06-25T14:47:27"/>
    <x v="4"/>
  </r>
  <r>
    <x v="1065"/>
    <d v="2021-04-30T10:43:58"/>
    <x v="474"/>
  </r>
  <r>
    <x v="1066"/>
    <d v="2021-05-19T20:24:09"/>
    <x v="137"/>
  </r>
  <r>
    <x v="1067"/>
    <d v="2021-04-10T07:42:30"/>
    <x v="149"/>
  </r>
  <r>
    <x v="1068"/>
    <d v="2021-06-28T21:59:06"/>
    <x v="475"/>
  </r>
  <r>
    <x v="1069"/>
    <d v="2021-04-26T12:42:48"/>
    <x v="476"/>
  </r>
  <r>
    <x v="1070"/>
    <d v="2021-04-17T13:00:59"/>
    <x v="74"/>
  </r>
  <r>
    <x v="1071"/>
    <d v="2021-04-21T19:28:14"/>
    <x v="4"/>
  </r>
  <r>
    <x v="1072"/>
    <d v="2021-04-17T15:48:56"/>
    <x v="2"/>
  </r>
  <r>
    <x v="1073"/>
    <d v="2021-06-27T18:31:09"/>
    <x v="477"/>
  </r>
  <r>
    <x v="1074"/>
    <d v="2021-04-23T04:24:58"/>
    <x v="478"/>
  </r>
  <r>
    <x v="1075"/>
    <d v="2021-04-14T13:57:56"/>
    <x v="479"/>
  </r>
  <r>
    <x v="1076"/>
    <d v="2021-04-24T16:56:12"/>
    <x v="46"/>
  </r>
  <r>
    <x v="1077"/>
    <d v="2021-06-29T21:10:10"/>
    <x v="480"/>
  </r>
  <r>
    <x v="1078"/>
    <d v="2021-05-09T23:41:38"/>
    <x v="24"/>
  </r>
  <r>
    <x v="1079"/>
    <d v="2021-04-20T21:33:28"/>
    <x v="2"/>
  </r>
  <r>
    <x v="1080"/>
    <d v="2021-04-20T03:50:22"/>
    <x v="24"/>
  </r>
  <r>
    <x v="1081"/>
    <d v="2021-05-30T19:27:39"/>
    <x v="70"/>
  </r>
  <r>
    <x v="1082"/>
    <d v="2021-04-24T11:32:15"/>
    <x v="54"/>
  </r>
  <r>
    <x v="1083"/>
    <d v="2021-05-25T17:34:03"/>
    <x v="186"/>
  </r>
  <r>
    <x v="1084"/>
    <d v="2021-04-07T18:40:28"/>
    <x v="9"/>
  </r>
  <r>
    <x v="1085"/>
    <d v="2021-06-15T18:06:41"/>
    <x v="419"/>
  </r>
  <r>
    <x v="1086"/>
    <d v="2021-05-21T15:07:51"/>
    <x v="2"/>
  </r>
  <r>
    <x v="1087"/>
    <d v="2021-07-02T21:20:05"/>
    <x v="2"/>
  </r>
  <r>
    <x v="1088"/>
    <d v="2021-04-26T03:54:27"/>
    <x v="2"/>
  </r>
  <r>
    <x v="1089"/>
    <d v="2021-06-26T17:27:04"/>
    <x v="6"/>
  </r>
  <r>
    <x v="1090"/>
    <d v="2021-05-01T17:58:31"/>
    <x v="58"/>
  </r>
  <r>
    <x v="1091"/>
    <d v="2021-06-27T12:03:11"/>
    <x v="46"/>
  </r>
  <r>
    <x v="1092"/>
    <d v="2021-06-26T14:07:16"/>
    <x v="447"/>
  </r>
  <r>
    <x v="1093"/>
    <d v="2021-04-29T17:07:16"/>
    <x v="400"/>
  </r>
  <r>
    <x v="1094"/>
    <d v="2021-04-23T17:38:43"/>
    <x v="430"/>
  </r>
  <r>
    <x v="1095"/>
    <d v="2021-07-02T14:20:40"/>
    <x v="33"/>
  </r>
  <r>
    <x v="1096"/>
    <d v="2021-04-10T16:34:05"/>
    <x v="148"/>
  </r>
  <r>
    <x v="1097"/>
    <d v="2021-06-29T10:10:45"/>
    <x v="2"/>
  </r>
  <r>
    <x v="1098"/>
    <d v="2021-06-20T15:18:55"/>
    <x v="155"/>
  </r>
  <r>
    <x v="1099"/>
    <d v="2021-04-24T20:38:08"/>
    <x v="481"/>
  </r>
  <r>
    <x v="1100"/>
    <d v="2021-05-24T15:38:08"/>
    <x v="482"/>
  </r>
  <r>
    <x v="1101"/>
    <d v="2021-05-04T17:20:40"/>
    <x v="409"/>
  </r>
  <r>
    <x v="1102"/>
    <d v="2021-06-21T12:50:57"/>
    <x v="46"/>
  </r>
  <r>
    <x v="1103"/>
    <d v="2021-05-30T15:57:21"/>
    <x v="483"/>
  </r>
  <r>
    <x v="1104"/>
    <d v="2021-06-26T11:14:11"/>
    <x v="14"/>
  </r>
  <r>
    <x v="1105"/>
    <d v="2021-04-30T19:16:00"/>
    <x v="10"/>
  </r>
  <r>
    <x v="1106"/>
    <d v="2021-04-22T16:41:03"/>
    <x v="9"/>
  </r>
  <r>
    <x v="1107"/>
    <d v="2021-04-01T17:21:14"/>
    <x v="484"/>
  </r>
  <r>
    <x v="1108"/>
    <d v="2021-04-23T20:00:16"/>
    <x v="485"/>
  </r>
  <r>
    <x v="1109"/>
    <d v="2021-05-29T00:05:59"/>
    <x v="10"/>
  </r>
  <r>
    <x v="1110"/>
    <d v="2021-06-29T16:48:37"/>
    <x v="268"/>
  </r>
  <r>
    <x v="1111"/>
    <d v="2021-06-13T17:53:52"/>
    <x v="27"/>
  </r>
  <r>
    <x v="1112"/>
    <d v="2021-05-18T10:37:33"/>
    <x v="2"/>
  </r>
  <r>
    <x v="1113"/>
    <d v="2021-04-30T20:28:49"/>
    <x v="53"/>
  </r>
  <r>
    <x v="1114"/>
    <d v="2021-07-29T22:53:17"/>
    <x v="15"/>
  </r>
  <r>
    <x v="1115"/>
    <d v="2021-04-18T21:50:27"/>
    <x v="98"/>
  </r>
  <r>
    <x v="1116"/>
    <d v="2021-05-02T09:13:25"/>
    <x v="486"/>
  </r>
  <r>
    <x v="1117"/>
    <d v="2021-04-28T14:34:03"/>
    <x v="41"/>
  </r>
  <r>
    <x v="1118"/>
    <d v="2021-07-11T17:16:00"/>
    <x v="199"/>
  </r>
  <r>
    <x v="1119"/>
    <d v="2021-06-29T01:34:03"/>
    <x v="260"/>
  </r>
  <r>
    <x v="1120"/>
    <d v="2021-06-26T11:49:47"/>
    <x v="487"/>
  </r>
  <r>
    <x v="1121"/>
    <d v="2021-04-25T18:20:40"/>
    <x v="15"/>
  </r>
  <r>
    <x v="1122"/>
    <d v="2021-05-24T15:14:15"/>
    <x v="488"/>
  </r>
  <r>
    <x v="1123"/>
    <d v="2021-04-09T17:16:19"/>
    <x v="56"/>
  </r>
  <r>
    <x v="1124"/>
    <d v="2021-06-25T05:47:31"/>
    <x v="103"/>
  </r>
  <r>
    <x v="1125"/>
    <d v="2021-07-10T18:28:14"/>
    <x v="199"/>
  </r>
  <r>
    <x v="1126"/>
    <d v="2021-05-26T17:47:27"/>
    <x v="15"/>
  </r>
  <r>
    <x v="1127"/>
    <d v="2021-06-26T11:22:16"/>
    <x v="164"/>
  </r>
  <r>
    <x v="1128"/>
    <d v="2021-04-24T19:46:17"/>
    <x v="114"/>
  </r>
  <r>
    <x v="1129"/>
    <d v="2021-05-24T17:45:42"/>
    <x v="166"/>
  </r>
  <r>
    <x v="1130"/>
    <d v="2021-05-06T18:29:59"/>
    <x v="4"/>
  </r>
  <r>
    <x v="1131"/>
    <d v="2021-04-26T06:52:07"/>
    <x v="4"/>
  </r>
  <r>
    <x v="1132"/>
    <d v="2021-04-23T16:56:47"/>
    <x v="137"/>
  </r>
  <r>
    <x v="1133"/>
    <d v="2021-06-05T18:50:57"/>
    <x v="2"/>
  </r>
  <r>
    <x v="1134"/>
    <d v="2021-04-23T18:11:20"/>
    <x v="284"/>
  </r>
  <r>
    <x v="1135"/>
    <d v="2021-06-29T22:17:10"/>
    <x v="188"/>
  </r>
  <r>
    <x v="1136"/>
    <d v="2021-07-14T20:29:59"/>
    <x v="489"/>
  </r>
  <r>
    <x v="1137"/>
    <d v="2021-05-25T19:02:01"/>
    <x v="343"/>
  </r>
  <r>
    <x v="1138"/>
    <d v="2021-05-28T14:37:33"/>
    <x v="490"/>
  </r>
  <r>
    <x v="1139"/>
    <d v="2021-04-24T23:14:02"/>
    <x v="15"/>
  </r>
  <r>
    <x v="1140"/>
    <d v="2021-04-07T20:03:46"/>
    <x v="193"/>
  </r>
  <r>
    <x v="1141"/>
    <d v="2021-04-27T18:18:55"/>
    <x v="313"/>
  </r>
  <r>
    <x v="1142"/>
    <d v="2021-06-25T16:28:49"/>
    <x v="2"/>
  </r>
  <r>
    <x v="1143"/>
    <d v="2021-06-26T13:32:19"/>
    <x v="175"/>
  </r>
  <r>
    <x v="1144"/>
    <d v="2021-06-01T17:08:26"/>
    <x v="491"/>
  </r>
  <r>
    <x v="1145"/>
    <d v="2021-06-02T13:28:14"/>
    <x v="6"/>
  </r>
  <r>
    <x v="1146"/>
    <d v="2021-07-12T21:27:39"/>
    <x v="67"/>
  </r>
  <r>
    <x v="1147"/>
    <d v="2021-06-25T15:07:16"/>
    <x v="2"/>
  </r>
  <r>
    <x v="1148"/>
    <d v="2021-05-27T15:07:51"/>
    <x v="4"/>
  </r>
  <r>
    <x v="1149"/>
    <d v="2021-03-31T15:58:31"/>
    <x v="68"/>
  </r>
  <r>
    <x v="1150"/>
    <d v="2021-05-03T20:09:35"/>
    <x v="10"/>
  </r>
  <r>
    <x v="1151"/>
    <d v="2021-06-25T12:38:43"/>
    <x v="2"/>
  </r>
  <r>
    <x v="1152"/>
    <d v="2021-04-19T19:29:59"/>
    <x v="46"/>
  </r>
  <r>
    <x v="1153"/>
    <d v="2021-06-09T00:59:31"/>
    <x v="68"/>
  </r>
  <r>
    <x v="1154"/>
    <d v="2021-07-05T09:08:10"/>
    <x v="492"/>
  </r>
  <r>
    <x v="1155"/>
    <d v="2021-05-26T18:29:24"/>
    <x v="195"/>
  </r>
  <r>
    <x v="1156"/>
    <d v="2021-07-29T16:02:36"/>
    <x v="46"/>
  </r>
  <r>
    <x v="1157"/>
    <d v="2021-04-25T12:38:08"/>
    <x v="493"/>
  </r>
  <r>
    <x v="1158"/>
    <d v="2021-05-30T14:10:10"/>
    <x v="6"/>
  </r>
  <r>
    <x v="1159"/>
    <d v="2021-08-07T15:53:52"/>
    <x v="284"/>
  </r>
  <r>
    <x v="1160"/>
    <d v="2021-04-15T18:46:52"/>
    <x v="494"/>
  </r>
  <r>
    <x v="1161"/>
    <d v="2021-05-25T13:06:06"/>
    <x v="495"/>
  </r>
  <r>
    <x v="1162"/>
    <d v="2021-04-22T10:04:48"/>
    <x v="496"/>
  </r>
  <r>
    <x v="1163"/>
    <d v="2021-06-07T18:13:40"/>
    <x v="15"/>
  </r>
  <r>
    <x v="1164"/>
    <d v="2021-05-25T02:43:12"/>
    <x v="497"/>
  </r>
  <r>
    <x v="1165"/>
    <d v="2021-07-24T13:59:23"/>
    <x v="498"/>
  </r>
  <r>
    <x v="1166"/>
    <d v="2021-06-27T11:55:37"/>
    <x v="499"/>
  </r>
  <r>
    <x v="1167"/>
    <d v="2021-07-17T23:07:16"/>
    <x v="41"/>
  </r>
  <r>
    <x v="1168"/>
    <d v="2021-06-29T12:44:33"/>
    <x v="500"/>
  </r>
  <r>
    <x v="1169"/>
    <d v="2021-04-18T02:20:38"/>
    <x v="15"/>
  </r>
  <r>
    <x v="1170"/>
    <d v="2021-05-02T12:22:34"/>
    <x v="248"/>
  </r>
  <r>
    <x v="1171"/>
    <d v="2021-06-18T19:49:47"/>
    <x v="501"/>
  </r>
  <r>
    <x v="1172"/>
    <d v="2021-04-24T11:52:33"/>
    <x v="502"/>
  </r>
  <r>
    <x v="1173"/>
    <d v="2021-06-29T20:33:28"/>
    <x v="503"/>
  </r>
  <r>
    <x v="1174"/>
    <d v="2021-04-28T21:04:21"/>
    <x v="10"/>
  </r>
  <r>
    <x v="1175"/>
    <d v="2021-06-30T17:27:39"/>
    <x v="146"/>
  </r>
  <r>
    <x v="1176"/>
    <d v="2021-06-19T06:50:24"/>
    <x v="68"/>
  </r>
  <r>
    <x v="1177"/>
    <d v="2021-03-31T07:29:24"/>
    <x v="2"/>
  </r>
  <r>
    <x v="1178"/>
    <d v="2021-06-27T01:51:51"/>
    <x v="504"/>
  </r>
  <r>
    <x v="1179"/>
    <d v="2021-05-19T17:18:20"/>
    <x v="46"/>
  </r>
  <r>
    <x v="1180"/>
    <d v="2021-07-27T19:24:09"/>
    <x v="505"/>
  </r>
  <r>
    <x v="1181"/>
    <d v="2021-07-30T20:32:19"/>
    <x v="231"/>
  </r>
  <r>
    <x v="1182"/>
    <d v="2021-05-30T03:49:45"/>
    <x v="506"/>
  </r>
  <r>
    <x v="1183"/>
    <d v="2021-04-30T11:45:42"/>
    <x v="507"/>
  </r>
  <r>
    <x v="1184"/>
    <d v="2021-06-27T12:52:42"/>
    <x v="2"/>
  </r>
  <r>
    <x v="1185"/>
    <d v="2021-07-05T16:33:28"/>
    <x v="137"/>
  </r>
  <r>
    <x v="1186"/>
    <d v="2021-07-26T16:15:25"/>
    <x v="508"/>
  </r>
  <r>
    <x v="1187"/>
    <d v="2021-04-23T18:04:21"/>
    <x v="2"/>
  </r>
  <r>
    <x v="1188"/>
    <d v="2021-04-28T14:29:24"/>
    <x v="152"/>
  </r>
  <r>
    <x v="1189"/>
    <d v="2021-04-29T14:16:35"/>
    <x v="509"/>
  </r>
  <r>
    <x v="1190"/>
    <d v="2021-06-10T19:32:19"/>
    <x v="15"/>
  </r>
  <r>
    <x v="1191"/>
    <d v="2021-05-20T21:29:59"/>
    <x v="33"/>
  </r>
  <r>
    <x v="1192"/>
    <d v="2021-05-26T23:34:38"/>
    <x v="510"/>
  </r>
  <r>
    <x v="1193"/>
    <d v="2021-04-24T01:04:31"/>
    <x v="511"/>
  </r>
  <r>
    <x v="1194"/>
    <d v="2021-04-27T03:39:18"/>
    <x v="112"/>
  </r>
  <r>
    <x v="1195"/>
    <d v="2021-04-25T13:13:40"/>
    <x v="512"/>
  </r>
  <r>
    <x v="1196"/>
    <d v="2021-08-01T13:08:26"/>
    <x v="15"/>
  </r>
  <r>
    <x v="1197"/>
    <d v="2021-04-15T18:30:34"/>
    <x v="133"/>
  </r>
  <r>
    <x v="1198"/>
    <d v="2021-04-29T15:11:31"/>
    <x v="363"/>
  </r>
  <r>
    <x v="1199"/>
    <d v="2021-05-26T11:56:47"/>
    <x v="33"/>
  </r>
  <r>
    <x v="1200"/>
    <d v="2021-04-20T21:30:34"/>
    <x v="513"/>
  </r>
  <r>
    <x v="1201"/>
    <d v="2021-06-26T06:52:13"/>
    <x v="24"/>
  </r>
  <r>
    <x v="1202"/>
    <d v="2021-06-09T20:05:31"/>
    <x v="68"/>
  </r>
  <r>
    <x v="1203"/>
    <d v="2021-05-13T17:22:24"/>
    <x v="2"/>
  </r>
  <r>
    <x v="1204"/>
    <d v="2021-04-21T10:25:55"/>
    <x v="514"/>
  </r>
  <r>
    <x v="1205"/>
    <d v="2021-06-25T18:38:43"/>
    <x v="313"/>
  </r>
  <r>
    <x v="1206"/>
    <d v="2021-08-07T08:07:16"/>
    <x v="199"/>
  </r>
  <r>
    <x v="1207"/>
    <d v="2021-06-30T10:17:10"/>
    <x v="104"/>
  </r>
  <r>
    <x v="1208"/>
    <d v="2021-05-30T18:34:38"/>
    <x v="33"/>
  </r>
  <r>
    <x v="1209"/>
    <d v="2021-05-29T17:20:26"/>
    <x v="6"/>
  </r>
  <r>
    <x v="1210"/>
    <d v="2021-04-27T19:56:47"/>
    <x v="2"/>
  </r>
  <r>
    <x v="1211"/>
    <d v="2021-07-13T18:01:26"/>
    <x v="15"/>
  </r>
  <r>
    <x v="1212"/>
    <d v="2021-05-25T06:01:55"/>
    <x v="148"/>
  </r>
  <r>
    <x v="1213"/>
    <d v="2021-06-27T07:04:21"/>
    <x v="2"/>
  </r>
  <r>
    <x v="1214"/>
    <d v="2021-04-23T18:17:10"/>
    <x v="133"/>
  </r>
  <r>
    <x v="1215"/>
    <d v="2021-08-20T15:49:12"/>
    <x v="11"/>
  </r>
  <r>
    <x v="1216"/>
    <d v="2021-07-18T19:58:31"/>
    <x v="58"/>
  </r>
  <r>
    <x v="1217"/>
    <d v="2021-06-30T20:49:12"/>
    <x v="515"/>
  </r>
  <r>
    <x v="1218"/>
    <d v="2021-06-25T19:36:58"/>
    <x v="516"/>
  </r>
  <r>
    <x v="1219"/>
    <d v="2021-04-27T17:48:02"/>
    <x v="15"/>
  </r>
  <r>
    <x v="1220"/>
    <d v="2021-04-14T13:37:33"/>
    <x v="38"/>
  </r>
  <r>
    <x v="1221"/>
    <d v="2021-04-26T22:41:38"/>
    <x v="269"/>
  </r>
  <r>
    <x v="1222"/>
    <d v="2021-05-13T06:57:21"/>
    <x v="517"/>
  </r>
  <r>
    <x v="1223"/>
    <d v="2021-05-24T16:20:05"/>
    <x v="24"/>
  </r>
  <r>
    <x v="1224"/>
    <d v="2021-06-26T16:56:47"/>
    <x v="117"/>
  </r>
  <r>
    <x v="1225"/>
    <d v="2021-05-14T14:49:47"/>
    <x v="148"/>
  </r>
  <r>
    <x v="1226"/>
    <d v="2021-05-29T11:06:06"/>
    <x v="15"/>
  </r>
  <r>
    <x v="1227"/>
    <d v="2021-04-14T14:43:58"/>
    <x v="4"/>
  </r>
  <r>
    <x v="1228"/>
    <d v="2021-07-16T21:37:33"/>
    <x v="175"/>
  </r>
  <r>
    <x v="1229"/>
    <d v="2021-05-25T03:54:43"/>
    <x v="2"/>
  </r>
  <r>
    <x v="1230"/>
    <d v="2021-04-24T13:33:03"/>
    <x v="24"/>
  </r>
  <r>
    <x v="1231"/>
    <d v="2021-05-31T17:50:57"/>
    <x v="46"/>
  </r>
  <r>
    <x v="1232"/>
    <d v="2021-04-28T19:18:55"/>
    <x v="15"/>
  </r>
  <r>
    <x v="1233"/>
    <d v="2021-04-28T19:16:35"/>
    <x v="2"/>
  </r>
  <r>
    <x v="1234"/>
    <d v="2021-05-28T22:30:34"/>
    <x v="2"/>
  </r>
  <r>
    <x v="1235"/>
    <d v="2021-06-12T05:07:09"/>
    <x v="518"/>
  </r>
  <r>
    <x v="1236"/>
    <d v="2021-04-16T09:09:36"/>
    <x v="396"/>
  </r>
  <r>
    <x v="1237"/>
    <d v="2021-07-15T15:52:42"/>
    <x v="519"/>
  </r>
  <r>
    <x v="1238"/>
    <d v="2021-06-06T18:45:52"/>
    <x v="520"/>
  </r>
  <r>
    <x v="1239"/>
    <d v="2021-04-27T23:33:28"/>
    <x v="72"/>
  </r>
  <r>
    <x v="1240"/>
    <d v="2021-06-19T20:11:18"/>
    <x v="315"/>
  </r>
  <r>
    <x v="1241"/>
    <d v="2021-06-28T07:04:56"/>
    <x v="24"/>
  </r>
  <r>
    <x v="1242"/>
    <d v="2021-04-26T15:09:00"/>
    <x v="521"/>
  </r>
  <r>
    <x v="1243"/>
    <d v="2021-06-26T01:26:29"/>
    <x v="522"/>
  </r>
  <r>
    <x v="1244"/>
    <d v="2021-07-28T22:25:54"/>
    <x v="46"/>
  </r>
  <r>
    <x v="1245"/>
    <d v="2021-04-27T23:32:19"/>
    <x v="523"/>
  </r>
  <r>
    <x v="1246"/>
    <d v="2021-06-29T01:36:23"/>
    <x v="278"/>
  </r>
  <r>
    <x v="1247"/>
    <d v="2021-07-24T10:32:19"/>
    <x v="2"/>
  </r>
  <r>
    <x v="1248"/>
    <d v="2021-04-21T22:22:59"/>
    <x v="524"/>
  </r>
  <r>
    <x v="1249"/>
    <d v="2021-04-15T16:20:05"/>
    <x v="525"/>
  </r>
  <r>
    <x v="1250"/>
    <d v="2021-06-29T02:02:01"/>
    <x v="219"/>
  </r>
  <r>
    <x v="1251"/>
    <d v="2021-05-24T12:46:05"/>
    <x v="526"/>
  </r>
  <r>
    <x v="1252"/>
    <d v="2021-06-27T09:32:54"/>
    <x v="281"/>
  </r>
  <r>
    <x v="1253"/>
    <d v="2021-07-11T18:34:08"/>
    <x v="527"/>
  </r>
  <r>
    <x v="1254"/>
    <d v="2021-07-17T14:35:48"/>
    <x v="68"/>
  </r>
  <r>
    <x v="1255"/>
    <d v="2021-06-30T17:11:20"/>
    <x v="528"/>
  </r>
  <r>
    <x v="1256"/>
    <d v="2021-05-28T15:42:13"/>
    <x v="529"/>
  </r>
  <r>
    <x v="1257"/>
    <d v="2021-04-30T01:47:02"/>
    <x v="155"/>
  </r>
  <r>
    <x v="1258"/>
    <d v="2021-04-03T21:34:03"/>
    <x v="189"/>
  </r>
  <r>
    <x v="1259"/>
    <d v="2021-04-20T15:54:27"/>
    <x v="159"/>
  </r>
  <r>
    <x v="1260"/>
    <d v="2021-05-28T17:31:44"/>
    <x v="72"/>
  </r>
  <r>
    <x v="1261"/>
    <d v="2021-05-25T10:56:12"/>
    <x v="530"/>
  </r>
  <r>
    <x v="1262"/>
    <d v="2021-06-26T00:20:00"/>
    <x v="55"/>
  </r>
  <r>
    <x v="1263"/>
    <d v="2021-07-03T17:50:57"/>
    <x v="196"/>
  </r>
  <r>
    <x v="1264"/>
    <d v="2021-05-06T15:33:28"/>
    <x v="224"/>
  </r>
  <r>
    <x v="1265"/>
    <d v="2021-04-23T20:18:20"/>
    <x v="5"/>
  </r>
  <r>
    <x v="1266"/>
    <d v="2021-04-01T20:56:12"/>
    <x v="370"/>
  </r>
  <r>
    <x v="1267"/>
    <d v="2021-07-10T12:50:31"/>
    <x v="14"/>
  </r>
  <r>
    <x v="1268"/>
    <d v="2021-06-29T15:25:19"/>
    <x v="15"/>
  </r>
  <r>
    <x v="1269"/>
    <d v="2021-07-04T08:53:17"/>
    <x v="531"/>
  </r>
  <r>
    <x v="1270"/>
    <d v="2021-04-29T21:03:11"/>
    <x v="107"/>
  </r>
  <r>
    <x v="1271"/>
    <d v="2021-03-31T12:51:32"/>
    <x v="133"/>
  </r>
  <r>
    <x v="1272"/>
    <d v="2021-07-30T12:28:48"/>
    <x v="2"/>
  </r>
  <r>
    <x v="1273"/>
    <d v="2021-07-31T01:31:09"/>
    <x v="10"/>
  </r>
  <r>
    <x v="1274"/>
    <d v="2021-06-03T14:18:55"/>
    <x v="532"/>
  </r>
  <r>
    <x v="1275"/>
    <d v="2021-04-30T12:57:56"/>
    <x v="533"/>
  </r>
  <r>
    <x v="1276"/>
    <d v="2021-05-25T22:29:24"/>
    <x v="28"/>
  </r>
  <r>
    <x v="1277"/>
    <d v="2021-05-30T16:24:44"/>
    <x v="275"/>
  </r>
  <r>
    <x v="1278"/>
    <d v="2021-04-24T02:49:33"/>
    <x v="534"/>
  </r>
  <r>
    <x v="1279"/>
    <d v="2021-07-26T19:03:46"/>
    <x v="2"/>
  </r>
  <r>
    <x v="1280"/>
    <d v="2021-04-07T18:01:26"/>
    <x v="61"/>
  </r>
  <r>
    <x v="1281"/>
    <d v="2021-06-13T16:43:58"/>
    <x v="535"/>
  </r>
  <r>
    <x v="1282"/>
    <d v="2021-07-09T10:29:17"/>
    <x v="6"/>
  </r>
  <r>
    <x v="1283"/>
    <d v="2021-04-18T23:37:33"/>
    <x v="15"/>
  </r>
  <r>
    <x v="1284"/>
    <d v="2021-05-27T14:04:56"/>
    <x v="68"/>
  </r>
  <r>
    <x v="1285"/>
    <d v="2021-04-24T10:16:00"/>
    <x v="33"/>
  </r>
  <r>
    <x v="1286"/>
    <d v="2021-07-31T07:49:13"/>
    <x v="2"/>
  </r>
  <r>
    <x v="1287"/>
    <d v="2021-04-30T21:40:28"/>
    <x v="536"/>
  </r>
  <r>
    <x v="1288"/>
    <d v="2021-04-09T05:59:02"/>
    <x v="537"/>
  </r>
  <r>
    <x v="1289"/>
    <d v="2021-04-24T22:34:26"/>
    <x v="19"/>
  </r>
  <r>
    <x v="1290"/>
    <d v="2021-04-27T20:42:48"/>
    <x v="369"/>
  </r>
  <r>
    <x v="1291"/>
    <d v="2021-06-05T17:48:42"/>
    <x v="137"/>
  </r>
  <r>
    <x v="1292"/>
    <d v="2021-07-06T01:20:40"/>
    <x v="10"/>
  </r>
  <r>
    <x v="1293"/>
    <d v="2021-07-03T14:39:01"/>
    <x v="538"/>
  </r>
  <r>
    <x v="1294"/>
    <d v="2021-05-22T15:17:45"/>
    <x v="539"/>
  </r>
  <r>
    <x v="1295"/>
    <d v="2021-05-13T16:23:34"/>
    <x v="108"/>
  </r>
  <r>
    <x v="1296"/>
    <d v="2021-04-10T18:14:50"/>
    <x v="16"/>
  </r>
  <r>
    <x v="1297"/>
    <d v="2021-04-22T22:18:55"/>
    <x v="90"/>
  </r>
  <r>
    <x v="1298"/>
    <d v="2021-03-31T00:08:26"/>
    <x v="2"/>
  </r>
  <r>
    <x v="1299"/>
    <d v="2021-06-29T17:50:22"/>
    <x v="540"/>
  </r>
  <r>
    <x v="1300"/>
    <d v="2021-04-15T16:36:23"/>
    <x v="541"/>
  </r>
  <r>
    <x v="1301"/>
    <d v="2021-07-31T23:04:56"/>
    <x v="344"/>
  </r>
  <r>
    <x v="1302"/>
    <d v="2021-06-03T12:08:26"/>
    <x v="112"/>
  </r>
  <r>
    <x v="1303"/>
    <d v="2021-04-09T20:45:42"/>
    <x v="15"/>
  </r>
  <r>
    <x v="1304"/>
    <d v="2021-06-26T17:58:31"/>
    <x v="542"/>
  </r>
  <r>
    <x v="1305"/>
    <d v="2021-06-26T20:38:08"/>
    <x v="68"/>
  </r>
  <r>
    <x v="1306"/>
    <d v="2021-04-13T21:11:55"/>
    <x v="543"/>
  </r>
  <r>
    <x v="1307"/>
    <d v="2021-07-02T22:01:26"/>
    <x v="544"/>
  </r>
  <r>
    <x v="1308"/>
    <d v="2021-04-23T20:10:45"/>
    <x v="315"/>
  </r>
  <r>
    <x v="1309"/>
    <d v="2021-04-30T15:22:24"/>
    <x v="186"/>
  </r>
  <r>
    <x v="1310"/>
    <d v="2021-04-28T19:52:42"/>
    <x v="199"/>
  </r>
  <r>
    <x v="1311"/>
    <d v="2021-06-29T14:34:38"/>
    <x v="545"/>
  </r>
  <r>
    <x v="1312"/>
    <d v="2021-04-25T15:16:35"/>
    <x v="546"/>
  </r>
  <r>
    <x v="1313"/>
    <d v="2021-05-29T16:39:08"/>
    <x v="547"/>
  </r>
  <r>
    <x v="1314"/>
    <d v="2021-05-28T15:05:31"/>
    <x v="548"/>
  </r>
  <r>
    <x v="1315"/>
    <d v="2021-05-26T18:04:21"/>
    <x v="6"/>
  </r>
  <r>
    <x v="1316"/>
    <d v="2021-04-23T18:49:47"/>
    <x v="2"/>
  </r>
  <r>
    <x v="1317"/>
    <d v="2021-07-17T15:36:58"/>
    <x v="4"/>
  </r>
  <r>
    <x v="1318"/>
    <d v="2021-05-09T23:43:34"/>
    <x v="2"/>
  </r>
  <r>
    <x v="1319"/>
    <d v="2021-05-15T09:50:20"/>
    <x v="549"/>
  </r>
  <r>
    <x v="1320"/>
    <d v="2021-04-23T22:52:07"/>
    <x v="550"/>
  </r>
  <r>
    <x v="1321"/>
    <d v="2021-04-25T21:20:10"/>
    <x v="15"/>
  </r>
  <r>
    <x v="1322"/>
    <d v="2021-04-22T14:36:58"/>
    <x v="551"/>
  </r>
  <r>
    <x v="1323"/>
    <d v="2021-05-30T11:34:48"/>
    <x v="225"/>
  </r>
  <r>
    <x v="1324"/>
    <d v="2021-06-18T04:59:06"/>
    <x v="552"/>
  </r>
  <r>
    <x v="1325"/>
    <d v="2021-04-26T19:27:39"/>
    <x v="553"/>
  </r>
  <r>
    <x v="1326"/>
    <d v="2021-04-09T17:18:55"/>
    <x v="554"/>
  </r>
  <r>
    <x v="1327"/>
    <d v="2021-04-25T12:08:57"/>
    <x v="263"/>
  </r>
  <r>
    <x v="1328"/>
    <d v="2021-04-24T14:28:19"/>
    <x v="555"/>
  </r>
  <r>
    <x v="1329"/>
    <d v="2021-04-30T20:18:20"/>
    <x v="42"/>
  </r>
  <r>
    <x v="1330"/>
    <d v="2021-04-25T16:40:28"/>
    <x v="2"/>
  </r>
  <r>
    <x v="1331"/>
    <d v="2021-05-26T17:21:49"/>
    <x v="556"/>
  </r>
  <r>
    <x v="1332"/>
    <d v="2021-05-31T17:10:45"/>
    <x v="557"/>
  </r>
  <r>
    <x v="1333"/>
    <d v="2021-06-06T21:50:08"/>
    <x v="2"/>
  </r>
  <r>
    <x v="1334"/>
    <d v="2021-07-30T09:33:07"/>
    <x v="155"/>
  </r>
  <r>
    <x v="1335"/>
    <d v="2021-05-14T17:02:01"/>
    <x v="359"/>
  </r>
  <r>
    <x v="1336"/>
    <d v="2021-04-10T16:41:17"/>
    <x v="558"/>
  </r>
  <r>
    <x v="1337"/>
    <d v="2021-06-28T21:55:37"/>
    <x v="68"/>
  </r>
  <r>
    <x v="1338"/>
    <d v="2021-06-30T19:14:50"/>
    <x v="559"/>
  </r>
  <r>
    <x v="1339"/>
    <d v="2021-06-27T20:04:00"/>
    <x v="560"/>
  </r>
  <r>
    <x v="1340"/>
    <d v="2021-04-11T16:18:20"/>
    <x v="561"/>
  </r>
  <r>
    <x v="1341"/>
    <d v="2021-04-24T14:21:49"/>
    <x v="10"/>
  </r>
  <r>
    <x v="1342"/>
    <d v="2021-04-26T14:31:09"/>
    <x v="562"/>
  </r>
  <r>
    <x v="1343"/>
    <d v="2021-05-14T19:39:53"/>
    <x v="157"/>
  </r>
  <r>
    <x v="1344"/>
    <d v="2021-06-26T23:04:56"/>
    <x v="312"/>
  </r>
  <r>
    <x v="1345"/>
    <d v="2021-08-28T14:39:18"/>
    <x v="15"/>
  </r>
  <r>
    <x v="1346"/>
    <d v="2021-05-29T06:25:30"/>
    <x v="48"/>
  </r>
  <r>
    <x v="1347"/>
    <d v="2021-04-10T18:32:38"/>
    <x v="15"/>
  </r>
  <r>
    <x v="1348"/>
    <d v="2021-05-25T09:22:24"/>
    <x v="23"/>
  </r>
  <r>
    <x v="1349"/>
    <d v="2021-04-16T14:28:49"/>
    <x v="521"/>
  </r>
  <r>
    <x v="1350"/>
    <d v="2021-05-25T04:42:13"/>
    <x v="168"/>
  </r>
  <r>
    <x v="1351"/>
    <d v="2021-05-27T15:32:54"/>
    <x v="6"/>
  </r>
  <r>
    <x v="1352"/>
    <d v="2021-05-29T12:22:31"/>
    <x v="374"/>
  </r>
  <r>
    <x v="1353"/>
    <d v="2021-04-29T10:12:30"/>
    <x v="133"/>
  </r>
  <r>
    <x v="1354"/>
    <d v="2021-04-04T20:00:51"/>
    <x v="44"/>
  </r>
  <r>
    <x v="1355"/>
    <d v="2021-06-26T12:40:35"/>
    <x v="4"/>
  </r>
  <r>
    <x v="1356"/>
    <d v="2021-06-26T15:42:13"/>
    <x v="563"/>
  </r>
  <r>
    <x v="1357"/>
    <d v="2021-04-24T20:29:59"/>
    <x v="209"/>
  </r>
  <r>
    <x v="1358"/>
    <d v="2021-06-26T05:05:31"/>
    <x v="2"/>
  </r>
  <r>
    <x v="1359"/>
    <d v="2021-05-22T09:44:33"/>
    <x v="564"/>
  </r>
  <r>
    <x v="1360"/>
    <d v="2021-05-28T12:07:51"/>
    <x v="46"/>
  </r>
  <r>
    <x v="1361"/>
    <d v="2021-04-30T16:28:14"/>
    <x v="78"/>
  </r>
  <r>
    <x v="1362"/>
    <d v="2021-06-27T21:19:22"/>
    <x v="275"/>
  </r>
  <r>
    <x v="1363"/>
    <d v="2021-06-26T21:50:22"/>
    <x v="39"/>
  </r>
  <r>
    <x v="1364"/>
    <d v="2021-06-29T20:08:26"/>
    <x v="4"/>
  </r>
  <r>
    <x v="1365"/>
    <d v="2021-04-22T15:13:05"/>
    <x v="565"/>
  </r>
  <r>
    <x v="1366"/>
    <d v="2021-04-24T11:43:09"/>
    <x v="10"/>
  </r>
  <r>
    <x v="1367"/>
    <d v="2021-04-24T21:27:04"/>
    <x v="235"/>
  </r>
  <r>
    <x v="1368"/>
    <d v="2021-07-25T02:44:03"/>
    <x v="15"/>
  </r>
  <r>
    <x v="1369"/>
    <d v="2021-05-06T14:20:40"/>
    <x v="269"/>
  </r>
  <r>
    <x v="1370"/>
    <d v="2021-04-24T21:19:22"/>
    <x v="566"/>
  </r>
  <r>
    <x v="1371"/>
    <d v="2021-05-29T10:47:27"/>
    <x v="250"/>
  </r>
  <r>
    <x v="1372"/>
    <d v="2021-06-27T11:35:35"/>
    <x v="567"/>
  </r>
  <r>
    <x v="1373"/>
    <d v="2021-04-29T11:03:46"/>
    <x v="58"/>
  </r>
  <r>
    <x v="1374"/>
    <d v="2021-07-14T15:25:19"/>
    <x v="535"/>
  </r>
  <r>
    <x v="1375"/>
    <d v="2021-07-14T15:42:48"/>
    <x v="15"/>
  </r>
  <r>
    <x v="1376"/>
    <d v="2021-04-26T05:50:22"/>
    <x v="310"/>
  </r>
  <r>
    <x v="1377"/>
    <d v="2021-06-27T15:41:38"/>
    <x v="136"/>
  </r>
  <r>
    <x v="1378"/>
    <d v="2021-05-31T05:20:05"/>
    <x v="14"/>
  </r>
  <r>
    <x v="1379"/>
    <d v="2021-04-27T09:08:38"/>
    <x v="327"/>
  </r>
  <r>
    <x v="1380"/>
    <d v="2021-06-25T17:13:40"/>
    <x v="568"/>
  </r>
  <r>
    <x v="1381"/>
    <d v="2021-05-31T12:32:19"/>
    <x v="569"/>
  </r>
  <r>
    <x v="1382"/>
    <d v="2021-06-14T21:41:38"/>
    <x v="570"/>
  </r>
  <r>
    <x v="1383"/>
    <d v="2021-06-30T17:27:04"/>
    <x v="571"/>
  </r>
  <r>
    <x v="1384"/>
    <d v="2021-05-30T09:58:12"/>
    <x v="572"/>
  </r>
  <r>
    <x v="1385"/>
    <d v="2021-04-10T02:42:48"/>
    <x v="573"/>
  </r>
  <r>
    <x v="1386"/>
    <d v="2021-05-08T05:33:33"/>
    <x v="2"/>
  </r>
  <r>
    <x v="1387"/>
    <d v="2021-05-21T18:43:58"/>
    <x v="574"/>
  </r>
  <r>
    <x v="1388"/>
    <d v="2021-04-28T22:18:20"/>
    <x v="542"/>
  </r>
  <r>
    <x v="1389"/>
    <d v="2021-07-12T21:08:10"/>
    <x v="15"/>
  </r>
  <r>
    <x v="1390"/>
    <d v="2021-05-26T17:38:43"/>
    <x v="457"/>
  </r>
  <r>
    <x v="1391"/>
    <d v="2021-05-25T17:00:51"/>
    <x v="575"/>
  </r>
  <r>
    <x v="1392"/>
    <d v="2021-04-12T18:55:37"/>
    <x v="576"/>
  </r>
  <r>
    <x v="1393"/>
    <d v="2021-05-29T19:04:56"/>
    <x v="117"/>
  </r>
  <r>
    <x v="1394"/>
    <d v="2021-05-04T20:30:34"/>
    <x v="511"/>
  </r>
  <r>
    <x v="1395"/>
    <d v="2021-07-27T21:39:18"/>
    <x v="577"/>
  </r>
  <r>
    <x v="1396"/>
    <d v="2021-06-10T16:12:30"/>
    <x v="231"/>
  </r>
  <r>
    <x v="1397"/>
    <d v="2021-04-22T12:27:04"/>
    <x v="578"/>
  </r>
  <r>
    <x v="1398"/>
    <d v="2021-04-12T16:45:42"/>
    <x v="15"/>
  </r>
  <r>
    <x v="1399"/>
    <d v="2021-06-09T03:27:04"/>
    <x v="112"/>
  </r>
  <r>
    <x v="1400"/>
    <d v="2021-04-15T20:33:28"/>
    <x v="579"/>
  </r>
  <r>
    <x v="1401"/>
    <d v="2021-04-19T16:30:34"/>
    <x v="74"/>
  </r>
  <r>
    <x v="1402"/>
    <d v="2021-05-28T02:08:26"/>
    <x v="4"/>
  </r>
  <r>
    <x v="1403"/>
    <d v="2021-04-25T13:55:02"/>
    <x v="186"/>
  </r>
  <r>
    <x v="1404"/>
    <d v="2021-05-30T19:49:47"/>
    <x v="2"/>
  </r>
  <r>
    <x v="1405"/>
    <d v="2021-07-09T13:22:59"/>
    <x v="46"/>
  </r>
  <r>
    <x v="1406"/>
    <d v="2021-04-22T14:06:41"/>
    <x v="580"/>
  </r>
  <r>
    <x v="1407"/>
    <d v="2021-06-27T23:13:40"/>
    <x v="581"/>
  </r>
  <r>
    <x v="1408"/>
    <d v="2021-04-22T16:28:14"/>
    <x v="582"/>
  </r>
  <r>
    <x v="1409"/>
    <d v="2021-04-29T19:00:16"/>
    <x v="583"/>
  </r>
  <r>
    <x v="1410"/>
    <d v="2021-07-01T16:38:43"/>
    <x v="15"/>
  </r>
  <r>
    <x v="1411"/>
    <d v="2021-04-19T12:38:43"/>
    <x v="336"/>
  </r>
  <r>
    <x v="1412"/>
    <d v="2021-06-30T18:55:02"/>
    <x v="133"/>
  </r>
  <r>
    <x v="1413"/>
    <d v="2021-04-25T18:28:14"/>
    <x v="2"/>
  </r>
  <r>
    <x v="1414"/>
    <d v="2021-06-25T19:16:35"/>
    <x v="2"/>
  </r>
  <r>
    <x v="1415"/>
    <d v="2021-04-30T18:12:00"/>
    <x v="313"/>
  </r>
  <r>
    <x v="1416"/>
    <d v="2021-04-25T18:02:01"/>
    <x v="584"/>
  </r>
  <r>
    <x v="1417"/>
    <d v="2021-07-07T12:52:42"/>
    <x v="358"/>
  </r>
  <r>
    <x v="1418"/>
    <d v="2021-05-25T12:42:13"/>
    <x v="244"/>
  </r>
  <r>
    <x v="1419"/>
    <d v="2021-08-15T11:06:59"/>
    <x v="24"/>
  </r>
  <r>
    <x v="1420"/>
    <d v="2021-05-07T06:34:38"/>
    <x v="541"/>
  </r>
  <r>
    <x v="1421"/>
    <d v="2021-05-21T18:46:17"/>
    <x v="585"/>
  </r>
  <r>
    <x v="1422"/>
    <d v="2021-06-24T22:00:16"/>
    <x v="79"/>
  </r>
  <r>
    <x v="1423"/>
    <d v="2021-06-25T11:25:19"/>
    <x v="274"/>
  </r>
  <r>
    <x v="1424"/>
    <d v="2021-04-29T09:01:26"/>
    <x v="116"/>
  </r>
  <r>
    <x v="1425"/>
    <d v="2021-06-25T14:13:05"/>
    <x v="10"/>
  </r>
  <r>
    <x v="1426"/>
    <d v="2021-04-30T20:19:30"/>
    <x v="586"/>
  </r>
  <r>
    <x v="1427"/>
    <d v="2021-06-30T15:57:21"/>
    <x v="27"/>
  </r>
  <r>
    <x v="1428"/>
    <d v="2021-07-30T20:38:43"/>
    <x v="164"/>
  </r>
  <r>
    <x v="1429"/>
    <d v="2021-05-27T15:46:05"/>
    <x v="2"/>
  </r>
  <r>
    <x v="1430"/>
    <d v="2021-05-14T14:02:36"/>
    <x v="2"/>
  </r>
  <r>
    <x v="1431"/>
    <d v="2021-05-26T16:50:22"/>
    <x v="555"/>
  </r>
  <r>
    <x v="1432"/>
    <d v="2021-05-26T03:25:54"/>
    <x v="587"/>
  </r>
  <r>
    <x v="1433"/>
    <d v="2021-04-29T11:13:40"/>
    <x v="263"/>
  </r>
  <r>
    <x v="1434"/>
    <d v="2021-07-16T21:19:30"/>
    <x v="588"/>
  </r>
  <r>
    <x v="1435"/>
    <d v="2021-03-31T10:04:56"/>
    <x v="221"/>
  </r>
  <r>
    <x v="1436"/>
    <d v="2021-07-03T00:35:13"/>
    <x v="188"/>
  </r>
  <r>
    <x v="1437"/>
    <d v="2021-06-27T18:36:58"/>
    <x v="2"/>
  </r>
  <r>
    <x v="1438"/>
    <d v="2021-05-26T10:04:56"/>
    <x v="589"/>
  </r>
  <r>
    <x v="1439"/>
    <d v="2021-07-24T14:48:37"/>
    <x v="6"/>
  </r>
  <r>
    <x v="1440"/>
    <d v="2021-04-27T12:37:55"/>
    <x v="2"/>
  </r>
  <r>
    <x v="1441"/>
    <d v="2021-05-29T08:41:05"/>
    <x v="41"/>
  </r>
  <r>
    <x v="1442"/>
    <d v="2021-04-16T13:36:58"/>
    <x v="590"/>
  </r>
  <r>
    <x v="1443"/>
    <d v="2021-04-13T18:29:24"/>
    <x v="136"/>
  </r>
  <r>
    <x v="1444"/>
    <d v="2021-05-30T11:11:31"/>
    <x v="112"/>
  </r>
  <r>
    <x v="1445"/>
    <d v="2021-04-12T00:11:55"/>
    <x v="2"/>
  </r>
  <r>
    <x v="1446"/>
    <d v="2021-06-27T22:14:50"/>
    <x v="10"/>
  </r>
  <r>
    <x v="1447"/>
    <d v="2021-07-21T15:55:37"/>
    <x v="263"/>
  </r>
  <r>
    <x v="1448"/>
    <d v="2021-04-30T16:59:06"/>
    <x v="46"/>
  </r>
  <r>
    <x v="1449"/>
    <d v="2021-08-01T17:35:48"/>
    <x v="24"/>
  </r>
  <r>
    <x v="1450"/>
    <d v="2021-04-22T12:11:55"/>
    <x v="490"/>
  </r>
  <r>
    <x v="1451"/>
    <d v="2021-07-17T00:29:24"/>
    <x v="141"/>
  </r>
  <r>
    <x v="1452"/>
    <d v="2021-06-20T09:37:35"/>
    <x v="2"/>
  </r>
  <r>
    <x v="1453"/>
    <d v="2021-04-21T15:27:04"/>
    <x v="591"/>
  </r>
  <r>
    <x v="1454"/>
    <d v="2021-05-21T21:55:37"/>
    <x v="510"/>
  </r>
  <r>
    <x v="1455"/>
    <d v="2021-05-19T15:06:06"/>
    <x v="46"/>
  </r>
  <r>
    <x v="1456"/>
    <d v="2021-06-11T16:57:56"/>
    <x v="319"/>
  </r>
  <r>
    <x v="1457"/>
    <d v="2021-07-08T23:33:28"/>
    <x v="479"/>
  </r>
  <r>
    <x v="1458"/>
    <d v="2021-06-30T23:24:09"/>
    <x v="155"/>
  </r>
  <r>
    <x v="1459"/>
    <d v="2021-06-13T07:59:27"/>
    <x v="555"/>
  </r>
  <r>
    <x v="1460"/>
    <d v="2021-06-29T19:53:17"/>
    <x v="2"/>
  </r>
  <r>
    <x v="1461"/>
    <d v="2021-07-22T17:12:30"/>
    <x v="2"/>
  </r>
  <r>
    <x v="1462"/>
    <d v="2021-05-28T16:21:14"/>
    <x v="295"/>
  </r>
  <r>
    <x v="1463"/>
    <d v="2021-04-24T13:47:57"/>
    <x v="4"/>
  </r>
  <r>
    <x v="1464"/>
    <d v="2021-06-29T20:52:07"/>
    <x v="24"/>
  </r>
  <r>
    <x v="1465"/>
    <d v="2021-06-11T11:57:36"/>
    <x v="592"/>
  </r>
  <r>
    <x v="1466"/>
    <d v="2021-05-01T16:15:25"/>
    <x v="419"/>
  </r>
  <r>
    <x v="1467"/>
    <d v="2021-05-29T13:48:37"/>
    <x v="372"/>
  </r>
  <r>
    <x v="1468"/>
    <d v="2021-05-27T15:52:07"/>
    <x v="593"/>
  </r>
  <r>
    <x v="1469"/>
    <d v="2021-07-18T08:56:43"/>
    <x v="98"/>
  </r>
  <r>
    <x v="1470"/>
    <d v="2021-04-03T20:32:19"/>
    <x v="74"/>
  </r>
  <r>
    <x v="1471"/>
    <d v="2021-07-25T19:44:33"/>
    <x v="6"/>
  </r>
  <r>
    <x v="1472"/>
    <d v="2021-04-30T19:47:27"/>
    <x v="119"/>
  </r>
  <r>
    <x v="1473"/>
    <d v="2021-05-29T18:09:03"/>
    <x v="10"/>
  </r>
  <r>
    <x v="1474"/>
    <d v="2021-06-07T03:05:31"/>
    <x v="136"/>
  </r>
  <r>
    <x v="1475"/>
    <d v="2021-06-30T13:41:03"/>
    <x v="594"/>
  </r>
  <r>
    <x v="1476"/>
    <d v="2021-05-28T13:34:03"/>
    <x v="6"/>
  </r>
  <r>
    <x v="1477"/>
    <d v="2021-05-29T15:28:14"/>
    <x v="378"/>
  </r>
  <r>
    <x v="1478"/>
    <d v="2021-05-06T18:05:31"/>
    <x v="2"/>
  </r>
  <r>
    <x v="1479"/>
    <d v="2021-06-30T17:13:05"/>
    <x v="423"/>
  </r>
  <r>
    <x v="1480"/>
    <d v="2021-06-25T11:54:43"/>
    <x v="2"/>
  </r>
  <r>
    <x v="1481"/>
    <d v="2021-05-20T13:58:31"/>
    <x v="230"/>
  </r>
  <r>
    <x v="1482"/>
    <d v="2021-07-15T21:48:02"/>
    <x v="572"/>
  </r>
  <r>
    <x v="1483"/>
    <d v="2021-04-18T16:03:11"/>
    <x v="2"/>
  </r>
  <r>
    <x v="1484"/>
    <d v="2021-05-21T19:00:16"/>
    <x v="595"/>
  </r>
  <r>
    <x v="1485"/>
    <d v="2021-06-11T21:47:27"/>
    <x v="33"/>
  </r>
  <r>
    <x v="1486"/>
    <d v="2021-04-23T18:57:56"/>
    <x v="46"/>
  </r>
  <r>
    <x v="1487"/>
    <d v="2021-04-06T13:14:50"/>
    <x v="155"/>
  </r>
  <r>
    <x v="1488"/>
    <d v="2021-06-27T02:03:45"/>
    <x v="14"/>
  </r>
  <r>
    <x v="1489"/>
    <d v="2021-04-12T09:21:14"/>
    <x v="181"/>
  </r>
  <r>
    <x v="1490"/>
    <d v="2021-05-26T17:34:03"/>
    <x v="155"/>
  </r>
  <r>
    <x v="1491"/>
    <d v="2021-06-30T21:43:58"/>
    <x v="383"/>
  </r>
  <r>
    <x v="1492"/>
    <d v="2021-04-22T15:52:07"/>
    <x v="6"/>
  </r>
  <r>
    <x v="1493"/>
    <d v="2021-06-14T19:32:53"/>
    <x v="258"/>
  </r>
  <r>
    <x v="1494"/>
    <d v="2021-06-29T13:46:52"/>
    <x v="468"/>
  </r>
  <r>
    <x v="1495"/>
    <d v="2021-05-24T23:23:34"/>
    <x v="370"/>
  </r>
  <r>
    <x v="1496"/>
    <d v="2021-05-14T19:35:13"/>
    <x v="136"/>
  </r>
  <r>
    <x v="1497"/>
    <d v="2021-04-02T15:37:26"/>
    <x v="248"/>
  </r>
  <r>
    <x v="1498"/>
    <d v="2021-04-17T18:58:34"/>
    <x v="596"/>
  </r>
  <r>
    <x v="1499"/>
    <d v="2021-03-31T16:21:49"/>
    <x v="597"/>
  </r>
  <r>
    <x v="1500"/>
    <d v="2021-04-20T19:16:35"/>
    <x v="19"/>
  </r>
  <r>
    <x v="1501"/>
    <d v="2021-05-26T17:59:06"/>
    <x v="588"/>
  </r>
  <r>
    <x v="1502"/>
    <d v="2021-07-31T18:56:47"/>
    <x v="10"/>
  </r>
  <r>
    <x v="1503"/>
    <d v="2021-05-30T17:07:51"/>
    <x v="229"/>
  </r>
  <r>
    <x v="1504"/>
    <d v="2021-04-23T19:42:48"/>
    <x v="15"/>
  </r>
  <r>
    <x v="1505"/>
    <d v="2021-04-22T16:29:59"/>
    <x v="598"/>
  </r>
  <r>
    <x v="1506"/>
    <d v="2021-04-05T15:20:40"/>
    <x v="15"/>
  </r>
  <r>
    <x v="1507"/>
    <d v="2021-04-25T12:55:02"/>
    <x v="12"/>
  </r>
  <r>
    <x v="1508"/>
    <d v="2021-04-16T16:32:53"/>
    <x v="599"/>
  </r>
  <r>
    <x v="1509"/>
    <d v="2021-04-08T17:22:24"/>
    <x v="6"/>
  </r>
  <r>
    <x v="1510"/>
    <d v="2021-04-24T14:18:11"/>
    <x v="600"/>
  </r>
  <r>
    <x v="1511"/>
    <d v="2021-07-17T18:53:52"/>
    <x v="601"/>
  </r>
  <r>
    <x v="1512"/>
    <d v="2021-06-20T15:54:42"/>
    <x v="602"/>
  </r>
  <r>
    <x v="1513"/>
    <d v="2021-06-25T10:40:28"/>
    <x v="103"/>
  </r>
  <r>
    <x v="1514"/>
    <d v="2021-06-28T14:56:47"/>
    <x v="430"/>
  </r>
  <r>
    <x v="1515"/>
    <d v="2021-04-23T18:49:47"/>
    <x v="2"/>
  </r>
  <r>
    <x v="1516"/>
    <d v="2021-05-29T14:35:48"/>
    <x v="72"/>
  </r>
  <r>
    <x v="1517"/>
    <d v="2021-05-30T20:00:51"/>
    <x v="170"/>
  </r>
  <r>
    <x v="1518"/>
    <d v="2021-05-06T18:22:24"/>
    <x v="6"/>
  </r>
  <r>
    <x v="1519"/>
    <d v="2021-05-04T17:41:03"/>
    <x v="269"/>
  </r>
  <r>
    <x v="1520"/>
    <d v="2021-04-15T15:44:33"/>
    <x v="2"/>
  </r>
  <r>
    <x v="1521"/>
    <d v="2021-04-30T15:35:13"/>
    <x v="37"/>
  </r>
  <r>
    <x v="1522"/>
    <d v="2021-05-16T19:04:56"/>
    <x v="603"/>
  </r>
  <r>
    <x v="1523"/>
    <d v="2021-04-08T21:24:44"/>
    <x v="39"/>
  </r>
  <r>
    <x v="1524"/>
    <d v="2021-07-26T01:52:07"/>
    <x v="447"/>
  </r>
  <r>
    <x v="1525"/>
    <d v="2021-04-27T19:17:46"/>
    <x v="154"/>
  </r>
  <r>
    <x v="1526"/>
    <d v="2021-05-31T13:57:21"/>
    <x v="108"/>
  </r>
  <r>
    <x v="1527"/>
    <d v="2021-05-26T20:23:34"/>
    <x v="604"/>
  </r>
  <r>
    <x v="1528"/>
    <d v="2021-07-25T11:39:09"/>
    <x v="46"/>
  </r>
  <r>
    <x v="1529"/>
    <d v="2021-08-07T21:43:23"/>
    <x v="39"/>
  </r>
  <r>
    <x v="1530"/>
    <d v="2021-05-07T01:31:41"/>
    <x v="303"/>
  </r>
  <r>
    <x v="1531"/>
    <d v="2021-06-06T14:09:21"/>
    <x v="2"/>
  </r>
  <r>
    <x v="1532"/>
    <d v="2021-04-24T14:11:55"/>
    <x v="534"/>
  </r>
  <r>
    <x v="1533"/>
    <d v="2021-07-05T20:14:50"/>
    <x v="605"/>
  </r>
  <r>
    <x v="1534"/>
    <d v="2021-05-24T14:43:23"/>
    <x v="340"/>
  </r>
  <r>
    <x v="1535"/>
    <d v="2021-05-02T20:33:28"/>
    <x v="107"/>
  </r>
  <r>
    <x v="1536"/>
    <d v="2021-04-21T13:57:21"/>
    <x v="15"/>
  </r>
  <r>
    <x v="1537"/>
    <d v="2021-06-28T22:52:07"/>
    <x v="606"/>
  </r>
  <r>
    <x v="1538"/>
    <d v="2021-04-13T21:38:43"/>
    <x v="133"/>
  </r>
  <r>
    <x v="1539"/>
    <d v="2021-05-18T20:23:34"/>
    <x v="107"/>
  </r>
  <r>
    <x v="1540"/>
    <d v="2021-04-10T14:36:58"/>
    <x v="15"/>
  </r>
  <r>
    <x v="1541"/>
    <d v="2021-05-27T19:02:36"/>
    <x v="6"/>
  </r>
  <r>
    <x v="1542"/>
    <d v="2021-04-29T20:18:55"/>
    <x v="136"/>
  </r>
  <r>
    <x v="1543"/>
    <d v="2021-06-27T21:05:31"/>
    <x v="137"/>
  </r>
  <r>
    <x v="1544"/>
    <d v="2021-05-27T21:02:36"/>
    <x v="133"/>
  </r>
  <r>
    <x v="1545"/>
    <d v="2021-05-31T14:55:37"/>
    <x v="46"/>
  </r>
  <r>
    <x v="1546"/>
    <d v="2021-07-26T18:25:19"/>
    <x v="607"/>
  </r>
  <r>
    <x v="1547"/>
    <d v="2021-05-25T22:48:02"/>
    <x v="112"/>
  </r>
  <r>
    <x v="1548"/>
    <d v="2021-06-14T21:02:36"/>
    <x v="608"/>
  </r>
  <r>
    <x v="1549"/>
    <d v="2021-05-13T12:53:52"/>
    <x v="609"/>
  </r>
  <r>
    <x v="1550"/>
    <d v="2021-05-25T17:03:46"/>
    <x v="610"/>
  </r>
  <r>
    <x v="1551"/>
    <d v="2021-04-18T12:00:51"/>
    <x v="611"/>
  </r>
  <r>
    <x v="1552"/>
    <d v="2021-05-30T16:42:48"/>
    <x v="15"/>
  </r>
  <r>
    <x v="1553"/>
    <d v="2021-05-27T23:12:30"/>
    <x v="612"/>
  </r>
  <r>
    <x v="1554"/>
    <d v="2021-07-08T19:18:55"/>
    <x v="69"/>
  </r>
  <r>
    <x v="1555"/>
    <d v="2021-07-26T21:56:47"/>
    <x v="306"/>
  </r>
  <r>
    <x v="1556"/>
    <d v="2021-04-30T16:38:43"/>
    <x v="275"/>
  </r>
  <r>
    <x v="1557"/>
    <d v="2021-08-01T23:13:51"/>
    <x v="613"/>
  </r>
  <r>
    <x v="1558"/>
    <d v="2021-07-09T18:09:00"/>
    <x v="614"/>
  </r>
  <r>
    <x v="1559"/>
    <d v="2021-05-31T06:34:03"/>
    <x v="615"/>
  </r>
  <r>
    <x v="1560"/>
    <d v="2021-05-26T03:54:27"/>
    <x v="616"/>
  </r>
  <r>
    <x v="1561"/>
    <d v="2021-05-02T20:05:31"/>
    <x v="617"/>
  </r>
  <r>
    <x v="1562"/>
    <d v="2021-04-13T18:27:39"/>
    <x v="618"/>
  </r>
  <r>
    <x v="1563"/>
    <d v="2021-04-29T16:31:09"/>
    <x v="344"/>
  </r>
  <r>
    <x v="1564"/>
    <d v="2021-05-31T13:36:23"/>
    <x v="132"/>
  </r>
  <r>
    <x v="1565"/>
    <d v="2021-04-29T11:59:41"/>
    <x v="29"/>
  </r>
  <r>
    <x v="1566"/>
    <d v="2021-04-18T19:50:23"/>
    <x v="619"/>
  </r>
  <r>
    <x v="1567"/>
    <d v="2021-07-02T20:52:07"/>
    <x v="108"/>
  </r>
  <r>
    <x v="1568"/>
    <d v="2021-05-02T20:59:06"/>
    <x v="2"/>
  </r>
  <r>
    <x v="1569"/>
    <d v="2021-06-29T19:20:05"/>
    <x v="4"/>
  </r>
  <r>
    <x v="1570"/>
    <d v="2021-05-26T17:15:25"/>
    <x v="620"/>
  </r>
  <r>
    <x v="1571"/>
    <d v="2021-04-23T20:48:02"/>
    <x v="15"/>
  </r>
  <r>
    <x v="1572"/>
    <d v="2021-05-31T22:50:22"/>
    <x v="448"/>
  </r>
  <r>
    <x v="1573"/>
    <d v="2021-04-25T17:59:41"/>
    <x v="107"/>
  </r>
  <r>
    <x v="1574"/>
    <d v="2021-04-09T13:13:26"/>
    <x v="24"/>
  </r>
  <r>
    <x v="1575"/>
    <d v="2021-06-28T18:02:36"/>
    <x v="621"/>
  </r>
  <r>
    <x v="1576"/>
    <d v="2021-05-06T19:37:33"/>
    <x v="622"/>
  </r>
  <r>
    <x v="1577"/>
    <d v="2021-06-27T05:19:11"/>
    <x v="205"/>
  </r>
  <r>
    <x v="1578"/>
    <d v="2021-05-10T12:43:23"/>
    <x v="623"/>
  </r>
  <r>
    <x v="1579"/>
    <d v="2021-08-25T15:16:48"/>
    <x v="68"/>
  </r>
  <r>
    <x v="1580"/>
    <d v="2021-05-25T19:46:17"/>
    <x v="452"/>
  </r>
  <r>
    <x v="1581"/>
    <d v="2021-04-14T17:49:12"/>
    <x v="4"/>
  </r>
  <r>
    <x v="1582"/>
    <d v="2021-07-27T21:10:10"/>
    <x v="624"/>
  </r>
  <r>
    <x v="1583"/>
    <d v="2021-04-03T17:37:33"/>
    <x v="112"/>
  </r>
  <r>
    <x v="1584"/>
    <d v="2021-06-30T22:23:34"/>
    <x v="129"/>
  </r>
  <r>
    <x v="1585"/>
    <d v="2021-04-18T11:16:28"/>
    <x v="625"/>
  </r>
  <r>
    <x v="1586"/>
    <d v="2021-06-24T18:57:21"/>
    <x v="626"/>
  </r>
  <r>
    <x v="1587"/>
    <d v="2021-07-31T21:31:09"/>
    <x v="627"/>
  </r>
  <r>
    <x v="1588"/>
    <d v="2021-07-23T16:25:54"/>
    <x v="15"/>
  </r>
  <r>
    <x v="1589"/>
    <d v="2021-05-27T16:49:12"/>
    <x v="628"/>
  </r>
  <r>
    <x v="1590"/>
    <d v="2021-06-29T19:55:37"/>
    <x v="248"/>
  </r>
  <r>
    <x v="1591"/>
    <d v="2021-07-31T12:39:18"/>
    <x v="629"/>
  </r>
  <r>
    <x v="1592"/>
    <d v="2021-06-23T20:49:47"/>
    <x v="630"/>
  </r>
  <r>
    <x v="1593"/>
    <d v="2021-06-07T17:32:19"/>
    <x v="2"/>
  </r>
  <r>
    <x v="1594"/>
    <d v="2021-06-26T16:13:05"/>
    <x v="137"/>
  </r>
  <r>
    <x v="1595"/>
    <d v="2021-05-22T02:11:40"/>
    <x v="631"/>
  </r>
  <r>
    <x v="1596"/>
    <d v="2021-06-11T12:41:17"/>
    <x v="4"/>
  </r>
  <r>
    <x v="1597"/>
    <d v="2021-05-08T20:43:58"/>
    <x v="632"/>
  </r>
  <r>
    <x v="1598"/>
    <d v="2021-06-29T15:59:06"/>
    <x v="633"/>
  </r>
  <r>
    <x v="1599"/>
    <d v="2021-07-23T16:00:51"/>
    <x v="634"/>
  </r>
  <r>
    <x v="1600"/>
    <d v="2021-06-11T22:25:54"/>
    <x v="30"/>
  </r>
  <r>
    <x v="1601"/>
    <d v="2021-06-01T13:48:02"/>
    <x v="635"/>
  </r>
  <r>
    <x v="1602"/>
    <d v="2021-05-10T13:33:07"/>
    <x v="74"/>
  </r>
  <r>
    <x v="1603"/>
    <d v="2021-04-29T19:28:49"/>
    <x v="473"/>
  </r>
  <r>
    <x v="1604"/>
    <d v="2021-04-22T15:17:45"/>
    <x v="14"/>
  </r>
  <r>
    <x v="1605"/>
    <d v="2021-05-28T22:18:20"/>
    <x v="636"/>
  </r>
  <r>
    <x v="1606"/>
    <d v="2021-04-26T22:06:06"/>
    <x v="41"/>
  </r>
  <r>
    <x v="1607"/>
    <d v="2021-04-27T18:17:10"/>
    <x v="269"/>
  </r>
  <r>
    <x v="1608"/>
    <d v="2021-05-01T16:52:07"/>
    <x v="33"/>
  </r>
  <r>
    <x v="1609"/>
    <d v="2021-05-28T19:53:17"/>
    <x v="27"/>
  </r>
  <r>
    <x v="1610"/>
    <d v="2021-05-26T17:18:20"/>
    <x v="174"/>
  </r>
  <r>
    <x v="1611"/>
    <d v="2021-05-15T14:29:42"/>
    <x v="637"/>
  </r>
  <r>
    <x v="1612"/>
    <d v="2021-05-27T23:02:36"/>
    <x v="638"/>
  </r>
  <r>
    <x v="1613"/>
    <d v="2021-04-25T05:27:14"/>
    <x v="39"/>
  </r>
  <r>
    <x v="1614"/>
    <d v="2021-05-30T12:34:38"/>
    <x v="146"/>
  </r>
  <r>
    <x v="1615"/>
    <d v="2021-05-25T12:37:33"/>
    <x v="639"/>
  </r>
  <r>
    <x v="1616"/>
    <d v="2021-05-29T23:24:32"/>
    <x v="502"/>
  </r>
  <r>
    <x v="1617"/>
    <d v="2021-05-29T11:10:05"/>
    <x v="68"/>
  </r>
  <r>
    <x v="1618"/>
    <d v="2021-04-25T03:28:40"/>
    <x v="640"/>
  </r>
  <r>
    <x v="1619"/>
    <d v="2021-06-28T13:00:29"/>
    <x v="641"/>
  </r>
  <r>
    <x v="1620"/>
    <d v="2021-06-26T14:21:14"/>
    <x v="24"/>
  </r>
  <r>
    <x v="1621"/>
    <d v="2021-04-28T22:29:59"/>
    <x v="642"/>
  </r>
  <r>
    <x v="1622"/>
    <d v="2021-05-30T13:06:41"/>
    <x v="643"/>
  </r>
  <r>
    <x v="1623"/>
    <d v="2021-06-30T20:51:32"/>
    <x v="2"/>
  </r>
  <r>
    <x v="1624"/>
    <d v="2021-04-18T18:14:11"/>
    <x v="141"/>
  </r>
  <r>
    <x v="1625"/>
    <d v="2021-04-24T19:09:35"/>
    <x v="644"/>
  </r>
  <r>
    <x v="1626"/>
    <d v="2021-05-27T15:25:55"/>
    <x v="393"/>
  </r>
  <r>
    <x v="1627"/>
    <d v="2021-06-25T04:36:58"/>
    <x v="10"/>
  </r>
  <r>
    <x v="1628"/>
    <d v="2021-04-15T14:56:12"/>
    <x v="645"/>
  </r>
  <r>
    <x v="1629"/>
    <d v="2021-07-29T18:20:40"/>
    <x v="10"/>
  </r>
  <r>
    <x v="1630"/>
    <d v="2021-05-31T18:29:59"/>
    <x v="68"/>
  </r>
  <r>
    <x v="1631"/>
    <d v="2021-06-07T00:38:08"/>
    <x v="646"/>
  </r>
  <r>
    <x v="1632"/>
    <d v="2021-05-06T03:57:36"/>
    <x v="46"/>
  </r>
  <r>
    <x v="1633"/>
    <d v="2021-06-20T06:22:33"/>
    <x v="250"/>
  </r>
  <r>
    <x v="1634"/>
    <d v="2021-06-07T20:42:48"/>
    <x v="112"/>
  </r>
  <r>
    <x v="1635"/>
    <d v="2021-05-26T11:06:06"/>
    <x v="647"/>
  </r>
  <r>
    <x v="1636"/>
    <d v="2021-04-15T17:21:49"/>
    <x v="648"/>
  </r>
  <r>
    <x v="1637"/>
    <d v="2021-04-23T18:28:14"/>
    <x v="2"/>
  </r>
  <r>
    <x v="1638"/>
    <d v="2021-03-31T15:24:44"/>
    <x v="155"/>
  </r>
  <r>
    <x v="1639"/>
    <d v="2021-07-23T14:56:12"/>
    <x v="14"/>
  </r>
  <r>
    <x v="1640"/>
    <d v="2021-05-24T13:32:53"/>
    <x v="649"/>
  </r>
  <r>
    <x v="1641"/>
    <d v="2021-05-07T00:27:39"/>
    <x v="524"/>
  </r>
  <r>
    <x v="1642"/>
    <d v="2021-07-05T15:11:55"/>
    <x v="46"/>
  </r>
  <r>
    <x v="1643"/>
    <d v="2021-06-26T14:23:34"/>
    <x v="2"/>
  </r>
  <r>
    <x v="1644"/>
    <d v="2021-05-15T13:48:02"/>
    <x v="157"/>
  </r>
  <r>
    <x v="1645"/>
    <d v="2021-04-25T01:56:12"/>
    <x v="10"/>
  </r>
  <r>
    <x v="1646"/>
    <d v="2021-05-30T12:46:52"/>
    <x v="650"/>
  </r>
  <r>
    <x v="1647"/>
    <d v="2021-06-25T17:42:13"/>
    <x v="2"/>
  </r>
  <r>
    <x v="1648"/>
    <d v="2021-04-30T17:59:06"/>
    <x v="269"/>
  </r>
  <r>
    <x v="1649"/>
    <d v="2021-05-25T12:29:24"/>
    <x v="651"/>
  </r>
  <r>
    <x v="1650"/>
    <d v="2021-07-18T17:02:01"/>
    <x v="308"/>
  </r>
  <r>
    <x v="1651"/>
    <d v="2021-06-25T16:31:09"/>
    <x v="133"/>
  </r>
  <r>
    <x v="1652"/>
    <d v="2021-05-20T16:39:18"/>
    <x v="652"/>
  </r>
  <r>
    <x v="1653"/>
    <d v="2021-04-30T05:35:13"/>
    <x v="4"/>
  </r>
  <r>
    <x v="1654"/>
    <d v="2021-05-27T18:00:51"/>
    <x v="653"/>
  </r>
  <r>
    <x v="1655"/>
    <d v="2021-04-09T15:56:47"/>
    <x v="654"/>
  </r>
  <r>
    <x v="1656"/>
    <d v="2021-06-26T18:47:01"/>
    <x v="655"/>
  </r>
  <r>
    <x v="1657"/>
    <d v="2021-04-20T09:13:26"/>
    <x v="211"/>
  </r>
  <r>
    <x v="1658"/>
    <d v="2021-07-31T17:29:59"/>
    <x v="22"/>
  </r>
  <r>
    <x v="1659"/>
    <d v="2021-04-26T22:48:02"/>
    <x v="656"/>
  </r>
  <r>
    <x v="1660"/>
    <d v="2021-04-23T20:33:28"/>
    <x v="46"/>
  </r>
  <r>
    <x v="1661"/>
    <d v="2021-08-21T09:04:48"/>
    <x v="133"/>
  </r>
  <r>
    <x v="1662"/>
    <d v="2021-04-24T18:48:37"/>
    <x v="657"/>
  </r>
  <r>
    <x v="1663"/>
    <d v="2021-07-26T16:46:17"/>
    <x v="46"/>
  </r>
  <r>
    <x v="1664"/>
    <d v="2021-04-09T10:10:05"/>
    <x v="658"/>
  </r>
  <r>
    <x v="1665"/>
    <d v="2021-04-18T14:50:22"/>
    <x v="208"/>
  </r>
  <r>
    <x v="1666"/>
    <d v="2021-04-29T21:02:01"/>
    <x v="659"/>
  </r>
  <r>
    <x v="1667"/>
    <d v="2021-04-14T19:31:09"/>
    <x v="32"/>
  </r>
  <r>
    <x v="1668"/>
    <d v="2021-06-30T07:41:46"/>
    <x v="2"/>
  </r>
  <r>
    <x v="1669"/>
    <d v="2021-04-25T16:21:49"/>
    <x v="293"/>
  </r>
  <r>
    <x v="1670"/>
    <d v="2021-07-16T10:03:11"/>
    <x v="137"/>
  </r>
  <r>
    <x v="1671"/>
    <d v="2021-07-21T17:08:26"/>
    <x v="190"/>
  </r>
  <r>
    <x v="1672"/>
    <d v="2021-03-31T03:33:07"/>
    <x v="15"/>
  </r>
  <r>
    <x v="1673"/>
    <d v="2021-04-13T19:35:13"/>
    <x v="660"/>
  </r>
  <r>
    <x v="1674"/>
    <d v="2021-04-11T02:46:44"/>
    <x v="661"/>
  </r>
  <r>
    <x v="1675"/>
    <d v="2021-04-15T14:37:33"/>
    <x v="114"/>
  </r>
  <r>
    <x v="1676"/>
    <d v="2021-05-14T15:00:16"/>
    <x v="33"/>
  </r>
  <r>
    <x v="1677"/>
    <d v="2021-07-09T13:41:38"/>
    <x v="662"/>
  </r>
  <r>
    <x v="1678"/>
    <d v="2021-05-05T16:49:12"/>
    <x v="663"/>
  </r>
  <r>
    <x v="1679"/>
    <d v="2021-04-07T11:06:41"/>
    <x v="393"/>
  </r>
  <r>
    <x v="1680"/>
    <d v="2021-04-30T09:46:52"/>
    <x v="327"/>
  </r>
  <r>
    <x v="1681"/>
    <d v="2021-05-27T16:42:13"/>
    <x v="268"/>
  </r>
  <r>
    <x v="1682"/>
    <d v="2021-05-30T11:03:11"/>
    <x v="46"/>
  </r>
  <r>
    <x v="1683"/>
    <d v="2021-04-04T17:07:16"/>
    <x v="10"/>
  </r>
  <r>
    <x v="1684"/>
    <d v="2021-04-30T14:41:03"/>
    <x v="46"/>
  </r>
  <r>
    <x v="1685"/>
    <d v="2021-06-25T12:00:00"/>
    <x v="10"/>
  </r>
  <r>
    <x v="1686"/>
    <d v="2021-05-26T20:00:16"/>
    <x v="664"/>
  </r>
  <r>
    <x v="1687"/>
    <d v="2021-06-25T13:50:57"/>
    <x v="303"/>
  </r>
  <r>
    <x v="1688"/>
    <d v="2021-04-25T01:13:26"/>
    <x v="1"/>
  </r>
  <r>
    <x v="1689"/>
    <d v="2021-05-20T18:03:46"/>
    <x v="15"/>
  </r>
  <r>
    <x v="1690"/>
    <d v="2021-04-17T16:12:30"/>
    <x v="68"/>
  </r>
  <r>
    <x v="1691"/>
    <d v="2021-04-23T21:22:24"/>
    <x v="237"/>
  </r>
  <r>
    <x v="1692"/>
    <d v="2021-07-30T17:13:40"/>
    <x v="46"/>
  </r>
  <r>
    <x v="1693"/>
    <d v="2021-05-24T04:28:14"/>
    <x v="376"/>
  </r>
  <r>
    <x v="1694"/>
    <d v="2021-06-26T14:26:29"/>
    <x v="48"/>
  </r>
  <r>
    <x v="1695"/>
    <d v="2021-03-31T15:10:45"/>
    <x v="2"/>
  </r>
  <r>
    <x v="1696"/>
    <d v="2021-06-26T20:31:10"/>
    <x v="665"/>
  </r>
  <r>
    <x v="1697"/>
    <d v="2021-05-25T07:19:41"/>
    <x v="666"/>
  </r>
  <r>
    <x v="1698"/>
    <d v="2021-07-07T17:24:09"/>
    <x v="667"/>
  </r>
  <r>
    <x v="1699"/>
    <d v="2021-04-22T03:40:19"/>
    <x v="164"/>
  </r>
  <r>
    <x v="1700"/>
    <d v="2021-04-27T04:16:00"/>
    <x v="106"/>
  </r>
  <r>
    <x v="1701"/>
    <d v="2021-06-22T15:56:47"/>
    <x v="11"/>
  </r>
  <r>
    <x v="1702"/>
    <d v="2021-04-17T09:53:52"/>
    <x v="554"/>
  </r>
  <r>
    <x v="1703"/>
    <d v="2021-05-26T15:37:33"/>
    <x v="668"/>
  </r>
  <r>
    <x v="1704"/>
    <d v="2021-05-29T21:40:18"/>
    <x v="188"/>
  </r>
  <r>
    <x v="1705"/>
    <d v="2021-06-27T11:53:17"/>
    <x v="643"/>
  </r>
  <r>
    <x v="1706"/>
    <d v="2021-05-18T16:05:31"/>
    <x v="669"/>
  </r>
  <r>
    <x v="1707"/>
    <d v="2021-05-26T23:59:06"/>
    <x v="26"/>
  </r>
  <r>
    <x v="1708"/>
    <d v="2021-04-22T12:28:49"/>
    <x v="91"/>
  </r>
  <r>
    <x v="1709"/>
    <d v="2021-06-29T15:07:51"/>
    <x v="670"/>
  </r>
  <r>
    <x v="1710"/>
    <d v="2021-04-18T19:55:50"/>
    <x v="231"/>
  </r>
  <r>
    <x v="1711"/>
    <d v="2021-05-21T23:03:11"/>
    <x v="327"/>
  </r>
  <r>
    <x v="1712"/>
    <d v="2021-06-17T22:07:16"/>
    <x v="44"/>
  </r>
  <r>
    <x v="1713"/>
    <d v="2021-05-19T16:32:19"/>
    <x v="6"/>
  </r>
  <r>
    <x v="1714"/>
    <d v="2021-06-25T14:10:10"/>
    <x v="30"/>
  </r>
  <r>
    <x v="1715"/>
    <d v="2021-05-30T10:24:47"/>
    <x v="2"/>
  </r>
  <r>
    <x v="1716"/>
    <d v="2021-07-11T19:10:45"/>
    <x v="671"/>
  </r>
  <r>
    <x v="1717"/>
    <d v="2021-06-05T15:29:59"/>
    <x v="672"/>
  </r>
  <r>
    <x v="1718"/>
    <d v="2021-07-02T14:59:06"/>
    <x v="46"/>
  </r>
  <r>
    <x v="1719"/>
    <d v="2021-04-21T16:59:06"/>
    <x v="2"/>
  </r>
  <r>
    <x v="1720"/>
    <d v="2021-06-29T22:49:12"/>
    <x v="673"/>
  </r>
  <r>
    <x v="1721"/>
    <d v="2021-04-18T16:31:09"/>
    <x v="674"/>
  </r>
  <r>
    <x v="1722"/>
    <d v="2021-05-29T10:10:45"/>
    <x v="675"/>
  </r>
  <r>
    <x v="1723"/>
    <d v="2021-04-30T16:49:47"/>
    <x v="676"/>
  </r>
  <r>
    <x v="1724"/>
    <d v="2021-06-29T16:36:58"/>
    <x v="58"/>
  </r>
  <r>
    <x v="1725"/>
    <d v="2021-05-28T02:30:14"/>
    <x v="609"/>
  </r>
  <r>
    <x v="1726"/>
    <d v="2021-05-15T17:22:59"/>
    <x v="2"/>
  </r>
  <r>
    <x v="1727"/>
    <d v="2021-05-24T14:42:13"/>
    <x v="69"/>
  </r>
  <r>
    <x v="1728"/>
    <d v="2021-06-26T01:40:28"/>
    <x v="2"/>
  </r>
  <r>
    <x v="1729"/>
    <d v="2021-06-03T12:54:43"/>
    <x v="2"/>
  </r>
  <r>
    <x v="1730"/>
    <d v="2021-04-24T22:28:57"/>
    <x v="313"/>
  </r>
  <r>
    <x v="1731"/>
    <d v="2021-05-26T19:49:12"/>
    <x v="9"/>
  </r>
  <r>
    <x v="1732"/>
    <d v="2021-04-23T01:45:07"/>
    <x v="393"/>
  </r>
  <r>
    <x v="1733"/>
    <d v="2021-05-28T00:52:07"/>
    <x v="677"/>
  </r>
  <r>
    <x v="1734"/>
    <d v="2021-05-26T16:04:56"/>
    <x v="678"/>
  </r>
  <r>
    <x v="1735"/>
    <d v="2021-05-31T07:53:52"/>
    <x v="679"/>
  </r>
  <r>
    <x v="1736"/>
    <d v="2021-04-09T13:00:51"/>
    <x v="680"/>
  </r>
  <r>
    <x v="1737"/>
    <d v="2021-05-01T13:11:20"/>
    <x v="681"/>
  </r>
  <r>
    <x v="1738"/>
    <d v="2021-07-06T15:29:59"/>
    <x v="287"/>
  </r>
  <r>
    <x v="1739"/>
    <d v="2021-06-26T23:53:52"/>
    <x v="682"/>
  </r>
  <r>
    <x v="1740"/>
    <d v="2021-06-29T13:06:06"/>
    <x v="271"/>
  </r>
  <r>
    <x v="1741"/>
    <d v="2021-05-25T00:47:27"/>
    <x v="313"/>
  </r>
  <r>
    <x v="1742"/>
    <d v="2021-05-30T14:23:34"/>
    <x v="46"/>
  </r>
  <r>
    <x v="1743"/>
    <d v="2021-07-31T17:20:05"/>
    <x v="15"/>
  </r>
  <r>
    <x v="1744"/>
    <d v="2021-04-27T18:12:30"/>
    <x v="683"/>
  </r>
  <r>
    <x v="1745"/>
    <d v="2021-05-25T07:08:10"/>
    <x v="396"/>
  </r>
  <r>
    <x v="1746"/>
    <d v="2021-05-12T06:38:08"/>
    <x v="684"/>
  </r>
  <r>
    <x v="1747"/>
    <d v="2021-06-17T23:18:55"/>
    <x v="685"/>
  </r>
  <r>
    <x v="1748"/>
    <d v="2021-05-03T21:59:41"/>
    <x v="24"/>
  </r>
  <r>
    <x v="1749"/>
    <d v="2021-05-31T16:10:10"/>
    <x v="686"/>
  </r>
  <r>
    <x v="1750"/>
    <d v="2021-05-02T19:38:08"/>
    <x v="413"/>
  </r>
  <r>
    <x v="1751"/>
    <d v="2021-03-31T07:25:26"/>
    <x v="687"/>
  </r>
  <r>
    <x v="1752"/>
    <d v="2021-06-25T10:16:00"/>
    <x v="687"/>
  </r>
  <r>
    <x v="1753"/>
    <d v="2021-04-14T02:43:41"/>
    <x v="2"/>
  </r>
  <r>
    <x v="1754"/>
    <d v="2021-04-17T00:51:50"/>
    <x v="530"/>
  </r>
  <r>
    <x v="1755"/>
    <d v="2021-05-24T16:34:03"/>
    <x v="688"/>
  </r>
  <r>
    <x v="1756"/>
    <d v="2021-04-08T13:51:32"/>
    <x v="24"/>
  </r>
  <r>
    <x v="1757"/>
    <d v="2021-05-11T20:32:19"/>
    <x v="182"/>
  </r>
  <r>
    <x v="1758"/>
    <d v="2021-04-25T14:53:17"/>
    <x v="542"/>
  </r>
  <r>
    <x v="1759"/>
    <d v="2021-04-30T07:55:37"/>
    <x v="24"/>
  </r>
  <r>
    <x v="1760"/>
    <d v="2021-05-17T09:00:00"/>
    <x v="15"/>
  </r>
  <r>
    <x v="1761"/>
    <d v="2021-05-31T18:35:13"/>
    <x v="26"/>
  </r>
  <r>
    <x v="1762"/>
    <d v="2021-06-29T13:12:30"/>
    <x v="689"/>
  </r>
  <r>
    <x v="1763"/>
    <d v="2021-05-09T13:32:19"/>
    <x v="690"/>
  </r>
  <r>
    <x v="1764"/>
    <d v="2021-06-20T18:39:18"/>
    <x v="313"/>
  </r>
  <r>
    <x v="1765"/>
    <d v="2021-05-26T18:42:13"/>
    <x v="10"/>
  </r>
  <r>
    <x v="1766"/>
    <d v="2021-07-02T17:16:00"/>
    <x v="41"/>
  </r>
  <r>
    <x v="1767"/>
    <d v="2021-05-26T20:09:35"/>
    <x v="691"/>
  </r>
  <r>
    <x v="1768"/>
    <d v="2021-06-22T16:33:28"/>
    <x v="72"/>
  </r>
  <r>
    <x v="1769"/>
    <d v="2021-05-26T16:19:30"/>
    <x v="315"/>
  </r>
  <r>
    <x v="1770"/>
    <d v="2021-04-25T14:50:57"/>
    <x v="76"/>
  </r>
  <r>
    <x v="1771"/>
    <d v="2021-06-08T18:29:59"/>
    <x v="15"/>
  </r>
  <r>
    <x v="1772"/>
    <d v="2021-04-08T22:53:17"/>
    <x v="692"/>
  </r>
  <r>
    <x v="1773"/>
    <d v="2021-04-24T16:03:46"/>
    <x v="2"/>
  </r>
  <r>
    <x v="1774"/>
    <d v="2021-06-07T21:50:57"/>
    <x v="6"/>
  </r>
  <r>
    <x v="1775"/>
    <d v="2021-05-09T18:09:00"/>
    <x v="693"/>
  </r>
  <r>
    <x v="1776"/>
    <d v="2021-06-12T02:00:46"/>
    <x v="37"/>
  </r>
  <r>
    <x v="1777"/>
    <d v="2021-04-24T18:50:00"/>
    <x v="2"/>
  </r>
  <r>
    <x v="1778"/>
    <d v="2021-04-16T17:08:26"/>
    <x v="6"/>
  </r>
  <r>
    <x v="1779"/>
    <d v="2021-06-27T23:09:35"/>
    <x v="2"/>
  </r>
  <r>
    <x v="1780"/>
    <d v="2021-07-18T18:02:01"/>
    <x v="118"/>
  </r>
  <r>
    <x v="1781"/>
    <d v="2021-06-25T08:17:45"/>
    <x v="365"/>
  </r>
  <r>
    <x v="1782"/>
    <d v="2021-04-07T21:28:49"/>
    <x v="577"/>
  </r>
  <r>
    <x v="1783"/>
    <d v="2021-07-31T22:34:03"/>
    <x v="141"/>
  </r>
  <r>
    <x v="1784"/>
    <d v="2021-05-27T21:06:41"/>
    <x v="133"/>
  </r>
  <r>
    <x v="1785"/>
    <d v="2021-04-19T20:58:31"/>
    <x v="6"/>
  </r>
  <r>
    <x v="1786"/>
    <d v="2021-05-25T19:04:56"/>
    <x v="2"/>
  </r>
  <r>
    <x v="1787"/>
    <d v="2021-07-19T18:41:38"/>
    <x v="41"/>
  </r>
  <r>
    <x v="1788"/>
    <d v="2021-04-10T05:10:05"/>
    <x v="45"/>
  </r>
  <r>
    <x v="1789"/>
    <d v="2021-04-30T12:55:37"/>
    <x v="6"/>
  </r>
  <r>
    <x v="1790"/>
    <d v="2021-05-26T17:36:58"/>
    <x v="137"/>
  </r>
  <r>
    <x v="1791"/>
    <d v="2021-07-09T15:34:03"/>
    <x v="74"/>
  </r>
  <r>
    <x v="1792"/>
    <d v="2021-07-28T17:22:24"/>
    <x v="24"/>
  </r>
  <r>
    <x v="1793"/>
    <d v="2021-07-22T05:00:29"/>
    <x v="694"/>
  </r>
  <r>
    <x v="1794"/>
    <d v="2021-07-23T19:27:39"/>
    <x v="15"/>
  </r>
  <r>
    <x v="1795"/>
    <d v="2021-05-18T22:42:48"/>
    <x v="10"/>
  </r>
  <r>
    <x v="1796"/>
    <d v="2021-05-28T19:50:57"/>
    <x v="15"/>
  </r>
  <r>
    <x v="1797"/>
    <d v="2021-06-30T23:06:41"/>
    <x v="695"/>
  </r>
  <r>
    <x v="1798"/>
    <d v="2021-05-28T18:08:26"/>
    <x v="137"/>
  </r>
  <r>
    <x v="1799"/>
    <d v="2021-04-15T21:37:55"/>
    <x v="696"/>
  </r>
  <r>
    <x v="1800"/>
    <d v="2021-04-30T18:28:14"/>
    <x v="4"/>
  </r>
  <r>
    <x v="1801"/>
    <d v="2021-07-20T11:04:21"/>
    <x v="5"/>
  </r>
  <r>
    <x v="1802"/>
    <d v="2021-04-25T10:25:19"/>
    <x v="263"/>
  </r>
  <r>
    <x v="1803"/>
    <d v="2021-03-31T09:11:55"/>
    <x v="14"/>
  </r>
  <r>
    <x v="1804"/>
    <d v="2021-06-30T11:57:56"/>
    <x v="24"/>
  </r>
  <r>
    <x v="1805"/>
    <d v="2021-06-25T19:22:59"/>
    <x v="697"/>
  </r>
  <r>
    <x v="1806"/>
    <d v="2021-05-22T12:26:29"/>
    <x v="56"/>
  </r>
  <r>
    <x v="1807"/>
    <d v="2021-04-30T15:12:30"/>
    <x v="277"/>
  </r>
  <r>
    <x v="1808"/>
    <d v="2021-05-10T16:51:32"/>
    <x v="698"/>
  </r>
  <r>
    <x v="1809"/>
    <d v="2021-04-06T10:22:05"/>
    <x v="699"/>
  </r>
  <r>
    <x v="1810"/>
    <d v="2021-05-26T15:49:12"/>
    <x v="700"/>
  </r>
  <r>
    <x v="1811"/>
    <d v="2021-05-26T15:00:58"/>
    <x v="68"/>
  </r>
  <r>
    <x v="1812"/>
    <d v="2021-04-24T05:14:24"/>
    <x v="46"/>
  </r>
  <r>
    <x v="1813"/>
    <d v="2021-07-10T21:05:31"/>
    <x v="701"/>
  </r>
  <r>
    <x v="1814"/>
    <d v="2021-06-30T20:01:26"/>
    <x v="4"/>
  </r>
  <r>
    <x v="1815"/>
    <d v="2021-04-16T04:35:13"/>
    <x v="259"/>
  </r>
  <r>
    <x v="1816"/>
    <d v="2021-04-26T05:56:47"/>
    <x v="36"/>
  </r>
  <r>
    <x v="1817"/>
    <d v="2021-05-03T19:59:41"/>
    <x v="689"/>
  </r>
  <r>
    <x v="1818"/>
    <d v="2021-04-29T20:58:31"/>
    <x v="239"/>
  </r>
  <r>
    <x v="1819"/>
    <d v="2021-05-24T11:02:01"/>
    <x v="2"/>
  </r>
  <r>
    <x v="1820"/>
    <d v="2021-06-28T02:29:24"/>
    <x v="197"/>
  </r>
  <r>
    <x v="1821"/>
    <d v="2021-04-25T15:29:59"/>
    <x v="14"/>
  </r>
  <r>
    <x v="1822"/>
    <d v="2021-07-08T11:40:28"/>
    <x v="41"/>
  </r>
  <r>
    <x v="1823"/>
    <d v="2021-06-27T08:32:09"/>
    <x v="702"/>
  </r>
  <r>
    <x v="1824"/>
    <d v="2021-05-10T14:03:11"/>
    <x v="703"/>
  </r>
  <r>
    <x v="1825"/>
    <d v="2021-04-22T05:09:35"/>
    <x v="704"/>
  </r>
  <r>
    <x v="1826"/>
    <d v="2021-05-25T18:52:07"/>
    <x v="705"/>
  </r>
  <r>
    <x v="1827"/>
    <d v="2021-06-12T12:14:24"/>
    <x v="121"/>
  </r>
  <r>
    <x v="1828"/>
    <d v="2021-07-31T22:00:16"/>
    <x v="4"/>
  </r>
  <r>
    <x v="1829"/>
    <d v="2021-05-29T12:49:38"/>
    <x v="2"/>
  </r>
  <r>
    <x v="1830"/>
    <d v="2021-04-18T17:46:17"/>
    <x v="11"/>
  </r>
  <r>
    <x v="1831"/>
    <d v="2021-04-23T06:39:18"/>
    <x v="61"/>
  </r>
  <r>
    <x v="1832"/>
    <d v="2021-05-31T18:16:00"/>
    <x v="210"/>
  </r>
  <r>
    <x v="1833"/>
    <d v="2021-07-20T08:39:53"/>
    <x v="133"/>
  </r>
  <r>
    <x v="1834"/>
    <d v="2021-04-23T18:00:51"/>
    <x v="372"/>
  </r>
  <r>
    <x v="1835"/>
    <d v="2021-04-29T07:45:36"/>
    <x v="706"/>
  </r>
  <r>
    <x v="1836"/>
    <d v="2021-04-26T22:52:42"/>
    <x v="707"/>
  </r>
  <r>
    <x v="1837"/>
    <d v="2021-05-27T19:09:00"/>
    <x v="74"/>
  </r>
  <r>
    <x v="1838"/>
    <d v="2021-05-27T17:50:22"/>
    <x v="6"/>
  </r>
  <r>
    <x v="1839"/>
    <d v="2021-06-06T18:58:31"/>
    <x v="708"/>
  </r>
  <r>
    <x v="1840"/>
    <d v="2021-08-02T20:07:16"/>
    <x v="129"/>
  </r>
  <r>
    <x v="1841"/>
    <d v="2021-05-14T15:06:06"/>
    <x v="33"/>
  </r>
  <r>
    <x v="1842"/>
    <d v="2021-05-27T18:44:33"/>
    <x v="55"/>
  </r>
  <r>
    <x v="1843"/>
    <d v="2021-06-25T17:42:48"/>
    <x v="353"/>
  </r>
  <r>
    <x v="1844"/>
    <d v="2021-04-11T16:39:18"/>
    <x v="77"/>
  </r>
  <r>
    <x v="1845"/>
    <d v="2021-07-09T22:12:58"/>
    <x v="24"/>
  </r>
  <r>
    <x v="1846"/>
    <d v="2021-04-27T17:29:24"/>
    <x v="24"/>
  </r>
  <r>
    <x v="1847"/>
    <d v="2021-05-25T20:34:03"/>
    <x v="313"/>
  </r>
  <r>
    <x v="1848"/>
    <d v="2021-06-12T08:44:14"/>
    <x v="74"/>
  </r>
  <r>
    <x v="1849"/>
    <d v="2021-07-01T18:52:42"/>
    <x v="46"/>
  </r>
  <r>
    <x v="1850"/>
    <d v="2021-06-09T07:25:54"/>
    <x v="563"/>
  </r>
  <r>
    <x v="1851"/>
    <d v="2021-07-22T18:18:55"/>
    <x v="327"/>
  </r>
  <r>
    <x v="1852"/>
    <d v="2021-06-28T17:35:48"/>
    <x v="2"/>
  </r>
  <r>
    <x v="1853"/>
    <d v="2021-05-29T14:41:37"/>
    <x v="24"/>
  </r>
  <r>
    <x v="1854"/>
    <d v="2021-07-02T21:06:41"/>
    <x v="709"/>
  </r>
  <r>
    <x v="1855"/>
    <d v="2021-06-28T14:09:00"/>
    <x v="199"/>
  </r>
  <r>
    <x v="1856"/>
    <d v="2021-04-14T10:39:22"/>
    <x v="577"/>
  </r>
  <r>
    <x v="1857"/>
    <d v="2021-07-11T12:18:20"/>
    <x v="502"/>
  </r>
  <r>
    <x v="1858"/>
    <d v="2021-05-26T18:29:24"/>
    <x v="201"/>
  </r>
  <r>
    <x v="1859"/>
    <d v="2021-04-27T12:27:39"/>
    <x v="710"/>
  </r>
  <r>
    <x v="1860"/>
    <d v="2021-05-29T23:14:15"/>
    <x v="15"/>
  </r>
  <r>
    <x v="1861"/>
    <d v="2021-06-23T14:34:03"/>
    <x v="107"/>
  </r>
  <r>
    <x v="1862"/>
    <d v="2021-04-22T00:59:41"/>
    <x v="711"/>
  </r>
  <r>
    <x v="1863"/>
    <d v="2021-07-31T19:40:03"/>
    <x v="46"/>
  </r>
  <r>
    <x v="1864"/>
    <d v="2021-04-29T12:34:03"/>
    <x v="175"/>
  </r>
  <r>
    <x v="1865"/>
    <d v="2021-04-21T23:04:21"/>
    <x v="542"/>
  </r>
  <r>
    <x v="1866"/>
    <d v="2021-07-03T11:29:24"/>
    <x v="149"/>
  </r>
  <r>
    <x v="1867"/>
    <d v="2021-04-26T21:55:02"/>
    <x v="712"/>
  </r>
  <r>
    <x v="1868"/>
    <d v="2021-06-26T06:34:49"/>
    <x v="141"/>
  </r>
  <r>
    <x v="1869"/>
    <d v="2021-07-29T02:15:25"/>
    <x v="713"/>
  </r>
  <r>
    <x v="1870"/>
    <d v="2021-06-26T19:10:26"/>
    <x v="303"/>
  </r>
  <r>
    <x v="1871"/>
    <d v="2021-07-05T13:24:44"/>
    <x v="2"/>
  </r>
  <r>
    <x v="1872"/>
    <d v="2021-05-02T04:31:09"/>
    <x v="39"/>
  </r>
  <r>
    <x v="1873"/>
    <d v="2021-05-27T22:06:41"/>
    <x v="297"/>
  </r>
  <r>
    <x v="1874"/>
    <d v="2021-07-20T16:20:05"/>
    <x v="475"/>
  </r>
  <r>
    <x v="1875"/>
    <d v="2021-06-25T16:54:27"/>
    <x v="137"/>
  </r>
  <r>
    <x v="1876"/>
    <d v="2021-05-28T17:11:55"/>
    <x v="313"/>
  </r>
  <r>
    <x v="1877"/>
    <d v="2021-04-09T19:01:55"/>
    <x v="173"/>
  </r>
  <r>
    <x v="1878"/>
    <d v="2021-05-09T13:35:13"/>
    <x v="293"/>
  </r>
  <r>
    <x v="1879"/>
    <d v="2021-06-30T20:53:52"/>
    <x v="10"/>
  </r>
  <r>
    <x v="1880"/>
    <d v="2021-08-03T16:55:37"/>
    <x v="76"/>
  </r>
  <r>
    <x v="1881"/>
    <d v="2021-03-31T16:02:36"/>
    <x v="714"/>
  </r>
  <r>
    <x v="1882"/>
    <d v="2021-06-26T16:07:51"/>
    <x v="424"/>
  </r>
  <r>
    <x v="1883"/>
    <d v="2021-05-16T02:40:32"/>
    <x v="24"/>
  </r>
  <r>
    <x v="1884"/>
    <d v="2021-06-06T19:32:53"/>
    <x v="2"/>
  </r>
  <r>
    <x v="1885"/>
    <d v="2021-05-31T15:07:51"/>
    <x v="308"/>
  </r>
  <r>
    <x v="1886"/>
    <d v="2021-04-24T07:04:02"/>
    <x v="450"/>
  </r>
  <r>
    <x v="1887"/>
    <d v="2021-04-14T17:54:27"/>
    <x v="46"/>
  </r>
  <r>
    <x v="1888"/>
    <d v="2021-04-30T13:50:22"/>
    <x v="6"/>
  </r>
  <r>
    <x v="1889"/>
    <d v="2021-07-17T22:49:12"/>
    <x v="4"/>
  </r>
  <r>
    <x v="1890"/>
    <d v="2021-05-27T19:45:07"/>
    <x v="15"/>
  </r>
  <r>
    <x v="1891"/>
    <d v="2021-05-14T00:02:36"/>
    <x v="4"/>
  </r>
  <r>
    <x v="1892"/>
    <d v="2021-06-13T21:09:00"/>
    <x v="4"/>
  </r>
  <r>
    <x v="1893"/>
    <d v="2021-04-22T15:09:36"/>
    <x v="119"/>
  </r>
  <r>
    <x v="1894"/>
    <d v="2021-06-25T13:02:36"/>
    <x v="305"/>
  </r>
  <r>
    <x v="1895"/>
    <d v="2021-06-26T15:07:16"/>
    <x v="2"/>
  </r>
  <r>
    <x v="1896"/>
    <d v="2021-05-29T02:04:25"/>
    <x v="715"/>
  </r>
  <r>
    <x v="1897"/>
    <d v="2021-04-23T21:55:02"/>
    <x v="2"/>
  </r>
  <r>
    <x v="1898"/>
    <d v="2021-06-13T18:36:23"/>
    <x v="716"/>
  </r>
  <r>
    <x v="1899"/>
    <d v="2021-07-31T08:20:10"/>
    <x v="2"/>
  </r>
  <r>
    <x v="1900"/>
    <d v="2021-04-22T14:32:53"/>
    <x v="146"/>
  </r>
  <r>
    <x v="1901"/>
    <d v="2021-06-13T17:42:48"/>
    <x v="2"/>
  </r>
  <r>
    <x v="1902"/>
    <d v="2021-05-30T18:02:01"/>
    <x v="23"/>
  </r>
  <r>
    <x v="1903"/>
    <d v="2021-06-29T13:10:10"/>
    <x v="571"/>
  </r>
  <r>
    <x v="1904"/>
    <d v="2021-06-26T18:38:16"/>
    <x v="190"/>
  </r>
  <r>
    <x v="1905"/>
    <d v="2021-04-24T19:02:36"/>
    <x v="717"/>
  </r>
  <r>
    <x v="1906"/>
    <d v="2021-05-28T16:22:05"/>
    <x v="32"/>
  </r>
  <r>
    <x v="1907"/>
    <d v="2021-06-28T09:25:54"/>
    <x v="2"/>
  </r>
  <r>
    <x v="1908"/>
    <d v="2021-05-23T17:39:53"/>
    <x v="4"/>
  </r>
  <r>
    <x v="1909"/>
    <d v="2021-07-11T15:34:03"/>
    <x v="46"/>
  </r>
  <r>
    <x v="1910"/>
    <d v="2021-04-14T16:09:35"/>
    <x v="613"/>
  </r>
  <r>
    <x v="1911"/>
    <d v="2021-05-16T18:08:26"/>
    <x v="13"/>
  </r>
  <r>
    <x v="1912"/>
    <d v="2021-05-30T22:27:39"/>
    <x v="10"/>
  </r>
  <r>
    <x v="1913"/>
    <d v="2021-04-23T01:38:08"/>
    <x v="2"/>
  </r>
  <r>
    <x v="1914"/>
    <d v="2021-05-03T19:33:28"/>
    <x v="189"/>
  </r>
  <r>
    <x v="1915"/>
    <d v="2021-07-06T20:11:55"/>
    <x v="250"/>
  </r>
  <r>
    <x v="1916"/>
    <d v="2021-05-26T20:09:35"/>
    <x v="133"/>
  </r>
  <r>
    <x v="1917"/>
    <d v="2021-06-29T18:41:38"/>
    <x v="2"/>
  </r>
  <r>
    <x v="1918"/>
    <d v="2021-06-27T20:59:06"/>
    <x v="1"/>
  </r>
  <r>
    <x v="1919"/>
    <d v="2021-04-10T03:34:35"/>
    <x v="69"/>
  </r>
  <r>
    <x v="1920"/>
    <d v="2021-04-28T20:52:42"/>
    <x v="24"/>
  </r>
  <r>
    <x v="1921"/>
    <d v="2021-07-12T10:56:12"/>
    <x v="718"/>
  </r>
  <r>
    <x v="1922"/>
    <d v="2021-05-24T12:26:29"/>
    <x v="15"/>
  </r>
  <r>
    <x v="1923"/>
    <d v="2021-04-15T18:24:29"/>
    <x v="719"/>
  </r>
  <r>
    <x v="1924"/>
    <d v="2021-04-18T18:41:38"/>
    <x v="720"/>
  </r>
  <r>
    <x v="1925"/>
    <d v="2021-06-27T00:19:30"/>
    <x v="291"/>
  </r>
  <r>
    <x v="1926"/>
    <d v="2021-05-28T18:17:10"/>
    <x v="2"/>
  </r>
  <r>
    <x v="1927"/>
    <d v="2021-05-29T11:22:51"/>
    <x v="53"/>
  </r>
  <r>
    <x v="1928"/>
    <d v="2021-05-07T17:20:40"/>
    <x v="622"/>
  </r>
  <r>
    <x v="1929"/>
    <d v="2021-06-27T16:28:14"/>
    <x v="721"/>
  </r>
  <r>
    <x v="1930"/>
    <d v="2021-05-03T09:12:30"/>
    <x v="24"/>
  </r>
  <r>
    <x v="1931"/>
    <d v="2021-06-27T10:45:07"/>
    <x v="722"/>
  </r>
  <r>
    <x v="1932"/>
    <d v="2021-04-24T14:37:33"/>
    <x v="155"/>
  </r>
  <r>
    <x v="1933"/>
    <d v="2021-07-22T06:40:48"/>
    <x v="2"/>
  </r>
  <r>
    <x v="1934"/>
    <d v="2021-05-23T20:15:25"/>
    <x v="315"/>
  </r>
  <r>
    <x v="1935"/>
    <d v="2021-08-01T13:16:21"/>
    <x v="4"/>
  </r>
  <r>
    <x v="1936"/>
    <d v="2021-04-26T21:02:01"/>
    <x v="223"/>
  </r>
  <r>
    <x v="1937"/>
    <d v="2021-07-03T23:05:44"/>
    <x v="498"/>
  </r>
  <r>
    <x v="1938"/>
    <d v="2021-04-27T23:51:32"/>
    <x v="2"/>
  </r>
  <r>
    <x v="1939"/>
    <d v="2021-05-13T23:25:54"/>
    <x v="723"/>
  </r>
  <r>
    <x v="1940"/>
    <d v="2021-05-05T19:11:31"/>
    <x v="2"/>
  </r>
  <r>
    <x v="1941"/>
    <d v="2021-05-28T23:32:53"/>
    <x v="486"/>
  </r>
  <r>
    <x v="1942"/>
    <d v="2021-06-27T13:20:05"/>
    <x v="33"/>
  </r>
  <r>
    <x v="1943"/>
    <d v="2021-06-27T15:22:00"/>
    <x v="76"/>
  </r>
  <r>
    <x v="1944"/>
    <d v="2021-04-18T12:44:03"/>
    <x v="535"/>
  </r>
  <r>
    <x v="1945"/>
    <d v="2021-04-25T16:10:34"/>
    <x v="724"/>
  </r>
  <r>
    <x v="1946"/>
    <d v="2021-07-06T12:14:15"/>
    <x v="2"/>
  </r>
  <r>
    <x v="1947"/>
    <d v="2021-04-23T20:35:48"/>
    <x v="678"/>
  </r>
  <r>
    <x v="1948"/>
    <d v="2021-05-29T06:16:24"/>
    <x v="68"/>
  </r>
  <r>
    <x v="1949"/>
    <d v="2021-06-29T20:35:48"/>
    <x v="27"/>
  </r>
  <r>
    <x v="1950"/>
    <d v="2021-04-29T20:37:33"/>
    <x v="725"/>
  </r>
  <r>
    <x v="1951"/>
    <d v="2021-08-01T09:29:24"/>
    <x v="4"/>
  </r>
  <r>
    <x v="1952"/>
    <d v="2021-05-24T23:48:58"/>
    <x v="14"/>
  </r>
  <r>
    <x v="1953"/>
    <d v="2021-04-29T16:20:40"/>
    <x v="112"/>
  </r>
  <r>
    <x v="1954"/>
    <d v="2021-06-25T16:56:47"/>
    <x v="726"/>
  </r>
  <r>
    <x v="1955"/>
    <d v="2021-04-28T20:42:13"/>
    <x v="192"/>
  </r>
  <r>
    <x v="1956"/>
    <d v="2021-04-14T17:53:52"/>
    <x v="141"/>
  </r>
  <r>
    <x v="1957"/>
    <d v="2021-04-12T20:21:14"/>
    <x v="6"/>
  </r>
  <r>
    <x v="1958"/>
    <d v="2021-05-27T19:41:38"/>
    <x v="112"/>
  </r>
  <r>
    <x v="1959"/>
    <d v="2021-05-03T17:32:19"/>
    <x v="372"/>
  </r>
  <r>
    <x v="1960"/>
    <d v="2021-04-29T16:03:46"/>
    <x v="39"/>
  </r>
  <r>
    <x v="1961"/>
    <d v="2021-05-09T23:25:54"/>
    <x v="27"/>
  </r>
  <r>
    <x v="1962"/>
    <d v="2021-04-02T19:35:48"/>
    <x v="727"/>
  </r>
  <r>
    <x v="1963"/>
    <d v="2021-05-01T16:30:34"/>
    <x v="728"/>
  </r>
  <r>
    <x v="1964"/>
    <d v="2021-08-19T22:19:12"/>
    <x v="112"/>
  </r>
  <r>
    <x v="1965"/>
    <d v="2021-04-04T14:35:48"/>
    <x v="79"/>
  </r>
  <r>
    <x v="1966"/>
    <d v="2021-05-22T17:38:43"/>
    <x v="729"/>
  </r>
  <r>
    <x v="1967"/>
    <d v="2021-07-27T18:53:17"/>
    <x v="235"/>
  </r>
  <r>
    <x v="1968"/>
    <d v="2021-04-30T22:41:03"/>
    <x v="479"/>
  </r>
  <r>
    <x v="1969"/>
    <d v="2021-05-01T23:10:34"/>
    <x v="479"/>
  </r>
  <r>
    <x v="1970"/>
    <d v="2021-06-30T17:56:12"/>
    <x v="14"/>
  </r>
  <r>
    <x v="1971"/>
    <d v="2021-05-25T10:17:45"/>
    <x v="133"/>
  </r>
  <r>
    <x v="1972"/>
    <d v="2021-06-26T12:23:50"/>
    <x v="98"/>
  </r>
  <r>
    <x v="1973"/>
    <d v="2021-04-24T14:58:14"/>
    <x v="76"/>
  </r>
  <r>
    <x v="1974"/>
    <d v="2021-05-07T20:53:52"/>
    <x v="168"/>
  </r>
  <r>
    <x v="1975"/>
    <d v="2021-04-28T19:43:58"/>
    <x v="137"/>
  </r>
  <r>
    <x v="1976"/>
    <d v="2021-05-27T18:57:21"/>
    <x v="2"/>
  </r>
  <r>
    <x v="1977"/>
    <d v="2021-08-07T09:09:57"/>
    <x v="730"/>
  </r>
  <r>
    <x v="1978"/>
    <d v="2021-06-28T13:20:05"/>
    <x v="6"/>
  </r>
  <r>
    <x v="1979"/>
    <d v="2021-05-13T19:38:08"/>
    <x v="731"/>
  </r>
  <r>
    <x v="1980"/>
    <d v="2021-04-23T23:24:29"/>
    <x v="732"/>
  </r>
  <r>
    <x v="1981"/>
    <d v="2021-05-26T20:53:52"/>
    <x v="733"/>
  </r>
  <r>
    <x v="1982"/>
    <d v="2021-08-02T02:33:07"/>
    <x v="99"/>
  </r>
  <r>
    <x v="1983"/>
    <d v="2021-05-30T12:00:51"/>
    <x v="15"/>
  </r>
  <r>
    <x v="1984"/>
    <d v="2021-04-01T22:55:37"/>
    <x v="237"/>
  </r>
  <r>
    <x v="1985"/>
    <d v="2021-04-22T10:24:09"/>
    <x v="337"/>
  </r>
  <r>
    <x v="1986"/>
    <d v="2021-04-11T01:33:28"/>
    <x v="6"/>
  </r>
  <r>
    <x v="1987"/>
    <d v="2021-05-30T14:52:07"/>
    <x v="609"/>
  </r>
  <r>
    <x v="1988"/>
    <d v="2021-05-26T20:47:27"/>
    <x v="137"/>
  </r>
  <r>
    <x v="1989"/>
    <d v="2021-08-12T20:23:34"/>
    <x v="58"/>
  </r>
  <r>
    <x v="1990"/>
    <d v="2021-05-28T14:26:29"/>
    <x v="271"/>
  </r>
  <r>
    <x v="1991"/>
    <d v="2021-05-28T06:57:56"/>
    <x v="734"/>
  </r>
  <r>
    <x v="1992"/>
    <d v="2021-05-03T22:07:51"/>
    <x v="119"/>
  </r>
  <r>
    <x v="1993"/>
    <d v="2021-04-03T16:42:48"/>
    <x v="735"/>
  </r>
  <r>
    <x v="1994"/>
    <d v="2021-04-21T18:25:19"/>
    <x v="46"/>
  </r>
  <r>
    <x v="1995"/>
    <d v="2021-05-30T22:55:02"/>
    <x v="736"/>
  </r>
  <r>
    <x v="1996"/>
    <d v="2021-07-29T17:06:06"/>
    <x v="112"/>
  </r>
  <r>
    <x v="1997"/>
    <d v="2021-05-29T11:13:05"/>
    <x v="437"/>
  </r>
  <r>
    <x v="1998"/>
    <d v="2021-06-08T02:10:34"/>
    <x v="119"/>
  </r>
  <r>
    <x v="1999"/>
    <d v="2021-05-04T20:12:58"/>
    <x v="737"/>
  </r>
  <r>
    <x v="2000"/>
    <d v="2021-04-25T06:01:26"/>
    <x v="133"/>
  </r>
  <r>
    <x v="2001"/>
    <d v="2021-05-31T00:38:08"/>
    <x v="15"/>
  </r>
  <r>
    <x v="2002"/>
    <d v="2021-04-02T16:19:30"/>
    <x v="30"/>
  </r>
  <r>
    <x v="2003"/>
    <d v="2021-06-30T18:08:26"/>
    <x v="738"/>
  </r>
  <r>
    <x v="2004"/>
    <d v="2021-06-25T19:07:51"/>
    <x v="739"/>
  </r>
  <r>
    <x v="2005"/>
    <d v="2021-05-30T22:18:20"/>
    <x v="4"/>
  </r>
  <r>
    <x v="2006"/>
    <d v="2021-04-17T11:40:52"/>
    <x v="740"/>
  </r>
  <r>
    <x v="2007"/>
    <d v="2021-05-24T14:59:41"/>
    <x v="4"/>
  </r>
  <r>
    <x v="2008"/>
    <d v="2021-07-04T18:54:55"/>
    <x v="52"/>
  </r>
  <r>
    <x v="2009"/>
    <d v="2021-05-28T12:42:48"/>
    <x v="741"/>
  </r>
  <r>
    <x v="2010"/>
    <d v="2021-07-02T16:13:05"/>
    <x v="78"/>
  </r>
  <r>
    <x v="2011"/>
    <d v="2021-04-21T19:23:34"/>
    <x v="742"/>
  </r>
  <r>
    <x v="2012"/>
    <d v="2021-05-28T15:09:35"/>
    <x v="68"/>
  </r>
  <r>
    <x v="2013"/>
    <d v="2021-04-30T16:22:59"/>
    <x v="565"/>
  </r>
  <r>
    <x v="2014"/>
    <d v="2021-07-14T22:48:37"/>
    <x v="107"/>
  </r>
  <r>
    <x v="2015"/>
    <d v="2021-04-10T22:08:12"/>
    <x v="10"/>
  </r>
  <r>
    <x v="2016"/>
    <d v="2021-06-28T00:07:51"/>
    <x v="173"/>
  </r>
  <r>
    <x v="2017"/>
    <d v="2021-05-31T03:06:14"/>
    <x v="743"/>
  </r>
  <r>
    <x v="2018"/>
    <d v="2021-04-23T21:36:23"/>
    <x v="39"/>
  </r>
  <r>
    <x v="2019"/>
    <d v="2021-04-24T18:32:54"/>
    <x v="15"/>
  </r>
  <r>
    <x v="2020"/>
    <d v="2021-07-11T18:18:20"/>
    <x v="137"/>
  </r>
  <r>
    <x v="2021"/>
    <d v="2021-06-06T04:04:56"/>
    <x v="2"/>
  </r>
  <r>
    <x v="2022"/>
    <d v="2021-03-31T16:19:12"/>
    <x v="562"/>
  </r>
  <r>
    <x v="2023"/>
    <d v="2021-07-07T18:22:59"/>
    <x v="15"/>
  </r>
  <r>
    <x v="2024"/>
    <d v="2021-07-04T14:45:07"/>
    <x v="15"/>
  </r>
  <r>
    <x v="2025"/>
    <d v="2021-05-25T09:27:39"/>
    <x v="6"/>
  </r>
  <r>
    <x v="2026"/>
    <d v="2021-06-06T02:19:00"/>
    <x v="79"/>
  </r>
  <r>
    <x v="2027"/>
    <d v="2021-05-28T10:42:43"/>
    <x v="7"/>
  </r>
  <r>
    <x v="2028"/>
    <d v="2021-04-22T15:56:47"/>
    <x v="370"/>
  </r>
  <r>
    <x v="2029"/>
    <d v="2021-04-23T04:09:35"/>
    <x v="2"/>
  </r>
  <r>
    <x v="2030"/>
    <d v="2021-05-21T21:17:45"/>
    <x v="14"/>
  </r>
  <r>
    <x v="2031"/>
    <d v="2021-06-25T13:56:12"/>
    <x v="551"/>
  </r>
  <r>
    <x v="2032"/>
    <d v="2021-05-27T22:41:03"/>
    <x v="2"/>
  </r>
  <r>
    <x v="2033"/>
    <d v="2021-07-31T21:59:41"/>
    <x v="70"/>
  </r>
  <r>
    <x v="2034"/>
    <d v="2021-05-25T06:31:44"/>
    <x v="744"/>
  </r>
  <r>
    <x v="2035"/>
    <d v="2021-04-30T11:18:20"/>
    <x v="37"/>
  </r>
  <r>
    <x v="2036"/>
    <d v="2021-05-28T09:09:36"/>
    <x v="33"/>
  </r>
  <r>
    <x v="2037"/>
    <d v="2021-04-30T22:17:45"/>
    <x v="336"/>
  </r>
  <r>
    <x v="2038"/>
    <d v="2021-04-14T18:26:29"/>
    <x v="745"/>
  </r>
  <r>
    <x v="2039"/>
    <d v="2021-04-27T16:33:28"/>
    <x v="175"/>
  </r>
  <r>
    <x v="2040"/>
    <d v="2021-05-07T21:13:40"/>
    <x v="46"/>
  </r>
  <r>
    <x v="2041"/>
    <d v="2021-07-30T17:19:30"/>
    <x v="137"/>
  </r>
  <r>
    <x v="2042"/>
    <d v="2021-05-29T20:05:31"/>
    <x v="4"/>
  </r>
  <r>
    <x v="2043"/>
    <d v="2021-04-24T01:25:07"/>
    <x v="2"/>
  </r>
  <r>
    <x v="2044"/>
    <d v="2021-04-06T15:42:48"/>
    <x v="129"/>
  </r>
  <r>
    <x v="2045"/>
    <d v="2021-07-04T09:55:02"/>
    <x v="32"/>
  </r>
  <r>
    <x v="2046"/>
    <d v="2021-05-20T12:39:18"/>
    <x v="10"/>
  </r>
  <r>
    <x v="2047"/>
    <d v="2021-05-30T21:03:46"/>
    <x v="231"/>
  </r>
  <r>
    <x v="2048"/>
    <d v="2021-07-27T13:42:48"/>
    <x v="424"/>
  </r>
  <r>
    <x v="2049"/>
    <d v="2021-05-01T22:03:43"/>
    <x v="668"/>
  </r>
  <r>
    <x v="2050"/>
    <d v="2021-06-29T15:19:30"/>
    <x v="4"/>
  </r>
  <r>
    <x v="2051"/>
    <d v="2021-04-25T00:14:14"/>
    <x v="2"/>
  </r>
  <r>
    <x v="2052"/>
    <d v="2021-06-29T18:06:06"/>
    <x v="2"/>
  </r>
  <r>
    <x v="2053"/>
    <d v="2021-04-10T12:02:26"/>
    <x v="411"/>
  </r>
  <r>
    <x v="2054"/>
    <d v="2021-06-27T15:17:10"/>
    <x v="15"/>
  </r>
  <r>
    <x v="2055"/>
    <d v="2021-04-29T18:35:48"/>
    <x v="174"/>
  </r>
  <r>
    <x v="2056"/>
    <d v="2021-04-22T05:02:24"/>
    <x v="536"/>
  </r>
  <r>
    <x v="2057"/>
    <d v="2021-05-28T13:55:41"/>
    <x v="746"/>
  </r>
  <r>
    <x v="2058"/>
    <d v="2021-04-02T21:54:14"/>
    <x v="313"/>
  </r>
  <r>
    <x v="2059"/>
    <d v="2021-04-14T16:03:11"/>
    <x v="46"/>
  </r>
  <r>
    <x v="2060"/>
    <d v="2021-04-18T17:22:59"/>
    <x v="151"/>
  </r>
  <r>
    <x v="2061"/>
    <d v="2021-07-26T05:26:29"/>
    <x v="419"/>
  </r>
  <r>
    <x v="2062"/>
    <d v="2021-04-17T07:39:09"/>
    <x v="15"/>
  </r>
  <r>
    <x v="2063"/>
    <d v="2021-05-01T17:36:23"/>
    <x v="669"/>
  </r>
  <r>
    <x v="2064"/>
    <d v="2021-08-12T15:19:30"/>
    <x v="521"/>
  </r>
  <r>
    <x v="2065"/>
    <d v="2021-05-29T15:59:40"/>
    <x v="46"/>
  </r>
  <r>
    <x v="2066"/>
    <d v="2021-06-27T02:13:05"/>
    <x v="325"/>
  </r>
  <r>
    <x v="2067"/>
    <d v="2021-05-12T14:49:47"/>
    <x v="90"/>
  </r>
  <r>
    <x v="2068"/>
    <d v="2021-06-14T17:36:58"/>
    <x v="747"/>
  </r>
  <r>
    <x v="2069"/>
    <d v="2021-04-11T21:20:05"/>
    <x v="748"/>
  </r>
  <r>
    <x v="2070"/>
    <d v="2021-05-07T11:03:11"/>
    <x v="88"/>
  </r>
  <r>
    <x v="2071"/>
    <d v="2021-05-28T17:06:41"/>
    <x v="275"/>
  </r>
  <r>
    <x v="2072"/>
    <d v="2021-04-20T18:41:03"/>
    <x v="107"/>
  </r>
  <r>
    <x v="2073"/>
    <d v="2021-04-12T22:48:37"/>
    <x v="221"/>
  </r>
  <r>
    <x v="2074"/>
    <d v="2021-04-24T12:48:02"/>
    <x v="136"/>
  </r>
  <r>
    <x v="2075"/>
    <d v="2021-04-27T18:02:01"/>
    <x v="749"/>
  </r>
  <r>
    <x v="2076"/>
    <d v="2021-04-24T21:49:26"/>
    <x v="269"/>
  </r>
  <r>
    <x v="2077"/>
    <d v="2021-07-12T18:35:13"/>
    <x v="303"/>
  </r>
  <r>
    <x v="2078"/>
    <d v="2021-06-26T21:30:34"/>
    <x v="231"/>
  </r>
  <r>
    <x v="2079"/>
    <d v="2021-04-14T21:42:48"/>
    <x v="164"/>
  </r>
  <r>
    <x v="2080"/>
    <d v="2021-04-30T22:27:04"/>
    <x v="15"/>
  </r>
  <r>
    <x v="2081"/>
    <d v="2021-05-29T23:29:33"/>
    <x v="555"/>
  </r>
  <r>
    <x v="2082"/>
    <d v="2021-05-15T16:07:16"/>
    <x v="157"/>
  </r>
  <r>
    <x v="2083"/>
    <d v="2021-06-25T19:16:00"/>
    <x v="750"/>
  </r>
  <r>
    <x v="2084"/>
    <d v="2021-04-12T17:20:40"/>
    <x v="751"/>
  </r>
  <r>
    <x v="2085"/>
    <d v="2021-05-21T10:30:34"/>
    <x v="6"/>
  </r>
  <r>
    <x v="2086"/>
    <d v="2021-07-02T13:21:14"/>
    <x v="562"/>
  </r>
  <r>
    <x v="2087"/>
    <d v="2021-05-30T23:07:32"/>
    <x v="4"/>
  </r>
  <r>
    <x v="2088"/>
    <d v="2021-04-22T13:53:52"/>
    <x v="128"/>
  </r>
  <r>
    <x v="2089"/>
    <d v="2021-05-30T09:32:10"/>
    <x v="313"/>
  </r>
  <r>
    <x v="2090"/>
    <d v="2021-04-22T23:04:56"/>
    <x v="15"/>
  </r>
  <r>
    <x v="2091"/>
    <d v="2021-04-20T19:58:31"/>
    <x v="349"/>
  </r>
  <r>
    <x v="2092"/>
    <d v="2021-07-01T07:12:29"/>
    <x v="718"/>
  </r>
  <r>
    <x v="2093"/>
    <d v="2021-04-20T18:11:20"/>
    <x v="752"/>
  </r>
  <r>
    <x v="2094"/>
    <d v="2021-06-08T15:46:52"/>
    <x v="58"/>
  </r>
  <r>
    <x v="2095"/>
    <d v="2021-04-30T23:16:00"/>
    <x v="68"/>
  </r>
  <r>
    <x v="2096"/>
    <d v="2021-04-18T07:27:07"/>
    <x v="753"/>
  </r>
  <r>
    <x v="2097"/>
    <d v="2021-07-28T22:23:34"/>
    <x v="28"/>
  </r>
  <r>
    <x v="2098"/>
    <d v="2021-04-24T17:46:52"/>
    <x v="754"/>
  </r>
  <r>
    <x v="2099"/>
    <d v="2021-07-10T02:56:32"/>
    <x v="710"/>
  </r>
  <r>
    <x v="2100"/>
    <d v="2021-05-29T16:24:44"/>
    <x v="182"/>
  </r>
  <r>
    <x v="2101"/>
    <d v="2021-06-25T18:50:22"/>
    <x v="2"/>
  </r>
  <r>
    <x v="2102"/>
    <d v="2021-04-26T20:36:23"/>
    <x v="755"/>
  </r>
  <r>
    <x v="2103"/>
    <d v="2021-05-25T10:39:18"/>
    <x v="2"/>
  </r>
  <r>
    <x v="2104"/>
    <d v="2021-06-26T21:31:09"/>
    <x v="681"/>
  </r>
  <r>
    <x v="2105"/>
    <d v="2021-04-23T22:50:22"/>
    <x v="347"/>
  </r>
  <r>
    <x v="2106"/>
    <d v="2021-06-25T14:11:20"/>
    <x v="358"/>
  </r>
  <r>
    <x v="2107"/>
    <d v="2021-04-24T14:32:53"/>
    <x v="641"/>
  </r>
  <r>
    <x v="2108"/>
    <d v="2021-07-02T22:02:36"/>
    <x v="141"/>
  </r>
  <r>
    <x v="2109"/>
    <d v="2021-06-28T12:56:12"/>
    <x v="756"/>
  </r>
  <r>
    <x v="2110"/>
    <d v="2021-05-03T18:51:32"/>
    <x v="103"/>
  </r>
  <r>
    <x v="2111"/>
    <d v="2021-04-22T13:32:19"/>
    <x v="4"/>
  </r>
  <r>
    <x v="2112"/>
    <d v="2021-04-23T18:35:48"/>
    <x v="757"/>
  </r>
  <r>
    <x v="2113"/>
    <d v="2021-04-12T19:06:41"/>
    <x v="14"/>
  </r>
  <r>
    <x v="2114"/>
    <d v="2021-04-29T14:36:58"/>
    <x v="758"/>
  </r>
  <r>
    <x v="2115"/>
    <d v="2021-06-28T17:44:33"/>
    <x v="372"/>
  </r>
  <r>
    <x v="2116"/>
    <d v="2021-06-14T17:48:37"/>
    <x v="68"/>
  </r>
  <r>
    <x v="2117"/>
    <d v="2021-07-30T19:57:21"/>
    <x v="759"/>
  </r>
  <r>
    <x v="2118"/>
    <d v="2021-06-26T21:02:36"/>
    <x v="248"/>
  </r>
  <r>
    <x v="2119"/>
    <d v="2021-04-30T07:31:44"/>
    <x v="199"/>
  </r>
  <r>
    <x v="2120"/>
    <d v="2021-05-14T18:25:54"/>
    <x v="115"/>
  </r>
  <r>
    <x v="2121"/>
    <d v="2021-05-31T23:10:10"/>
    <x v="760"/>
  </r>
  <r>
    <x v="2122"/>
    <d v="2021-05-29T10:10:10"/>
    <x v="174"/>
  </r>
  <r>
    <x v="2123"/>
    <d v="2021-05-29T15:17:44"/>
    <x v="761"/>
  </r>
  <r>
    <x v="2124"/>
    <d v="2021-04-10T08:17:02"/>
    <x v="762"/>
  </r>
  <r>
    <x v="2125"/>
    <d v="2021-05-25T19:25:54"/>
    <x v="352"/>
  </r>
  <r>
    <x v="2126"/>
    <d v="2021-06-26T15:50:08"/>
    <x v="2"/>
  </r>
  <r>
    <x v="2127"/>
    <d v="2021-04-30T12:10:10"/>
    <x v="625"/>
  </r>
  <r>
    <x v="2128"/>
    <d v="2021-05-26T18:38:43"/>
    <x v="15"/>
  </r>
  <r>
    <x v="2129"/>
    <d v="2021-05-02T23:43:05"/>
    <x v="4"/>
  </r>
  <r>
    <x v="2130"/>
    <d v="2021-05-22T12:02:36"/>
    <x v="88"/>
  </r>
  <r>
    <x v="2131"/>
    <d v="2021-07-20T15:35:13"/>
    <x v="763"/>
  </r>
  <r>
    <x v="2132"/>
    <d v="2021-05-13T23:11:55"/>
    <x v="2"/>
  </r>
  <r>
    <x v="2133"/>
    <d v="2021-07-24T07:48:02"/>
    <x v="15"/>
  </r>
  <r>
    <x v="2134"/>
    <d v="2021-07-27T15:53:17"/>
    <x v="284"/>
  </r>
  <r>
    <x v="2135"/>
    <d v="2021-04-08T10:46:05"/>
    <x v="37"/>
  </r>
  <r>
    <x v="2136"/>
    <d v="2021-06-15T19:35:13"/>
    <x v="542"/>
  </r>
  <r>
    <x v="2137"/>
    <d v="2021-04-18T20:34:03"/>
    <x v="4"/>
  </r>
  <r>
    <x v="2138"/>
    <d v="2021-04-10T09:44:43"/>
    <x v="271"/>
  </r>
  <r>
    <x v="2139"/>
    <d v="2021-05-07T13:18:14"/>
    <x v="250"/>
  </r>
  <r>
    <x v="2140"/>
    <d v="2021-04-25T15:32:54"/>
    <x v="738"/>
  </r>
  <r>
    <x v="2141"/>
    <d v="2021-08-06T21:38:08"/>
    <x v="6"/>
  </r>
  <r>
    <x v="2142"/>
    <d v="2021-05-28T19:50:57"/>
    <x v="10"/>
  </r>
  <r>
    <x v="2143"/>
    <d v="2021-05-29T14:33:07"/>
    <x v="764"/>
  </r>
  <r>
    <x v="2144"/>
    <d v="2021-05-29T17:20:05"/>
    <x v="765"/>
  </r>
  <r>
    <x v="2145"/>
    <d v="2021-05-31T18:10:45"/>
    <x v="24"/>
  </r>
  <r>
    <x v="2146"/>
    <d v="2021-04-11T17:00:51"/>
    <x v="2"/>
  </r>
  <r>
    <x v="2147"/>
    <d v="2021-04-20T13:46:17"/>
    <x v="766"/>
  </r>
  <r>
    <x v="2148"/>
    <d v="2021-05-24T00:39:53"/>
    <x v="211"/>
  </r>
  <r>
    <x v="2149"/>
    <d v="2021-05-26T18:38:08"/>
    <x v="767"/>
  </r>
  <r>
    <x v="2150"/>
    <d v="2021-04-16T02:51:32"/>
    <x v="307"/>
  </r>
  <r>
    <x v="2151"/>
    <d v="2021-06-05T15:45:07"/>
    <x v="768"/>
  </r>
  <r>
    <x v="2152"/>
    <d v="2021-06-30T16:47:27"/>
    <x v="769"/>
  </r>
  <r>
    <x v="2153"/>
    <d v="2021-07-02T18:44:33"/>
    <x v="4"/>
  </r>
  <r>
    <x v="2154"/>
    <d v="2021-04-24T09:11:31"/>
    <x v="770"/>
  </r>
  <r>
    <x v="2155"/>
    <d v="2021-05-30T17:36:00"/>
    <x v="24"/>
  </r>
  <r>
    <x v="2156"/>
    <d v="2021-06-30T20:18:55"/>
    <x v="771"/>
  </r>
  <r>
    <x v="2157"/>
    <d v="2021-05-03T17:40:28"/>
    <x v="199"/>
  </r>
  <r>
    <x v="2158"/>
    <d v="2021-04-22T16:36:23"/>
    <x v="39"/>
  </r>
  <r>
    <x v="2159"/>
    <d v="2021-04-03T13:28:49"/>
    <x v="150"/>
  </r>
  <r>
    <x v="2160"/>
    <d v="2021-07-27T19:16:35"/>
    <x v="312"/>
  </r>
  <r>
    <x v="2161"/>
    <d v="2021-04-10T02:58:28"/>
    <x v="743"/>
  </r>
  <r>
    <x v="2162"/>
    <d v="2021-06-19T13:15:25"/>
    <x v="772"/>
  </r>
  <r>
    <x v="2163"/>
    <d v="2021-04-15T12:36:58"/>
    <x v="773"/>
  </r>
  <r>
    <x v="2164"/>
    <d v="2021-04-19T11:36:23"/>
    <x v="483"/>
  </r>
  <r>
    <x v="2165"/>
    <d v="2021-05-14T15:57:56"/>
    <x v="774"/>
  </r>
  <r>
    <x v="2166"/>
    <d v="2021-04-03T13:29:27"/>
    <x v="2"/>
  </r>
  <r>
    <x v="2167"/>
    <d v="2021-04-13T09:53:52"/>
    <x v="775"/>
  </r>
  <r>
    <x v="2168"/>
    <d v="2021-06-30T19:56:47"/>
    <x v="538"/>
  </r>
  <r>
    <x v="2169"/>
    <d v="2021-05-29T16:20:51"/>
    <x v="199"/>
  </r>
  <r>
    <x v="2170"/>
    <d v="2021-06-30T17:49:47"/>
    <x v="46"/>
  </r>
  <r>
    <x v="2171"/>
    <d v="2021-04-26T12:53:17"/>
    <x v="776"/>
  </r>
  <r>
    <x v="2172"/>
    <d v="2021-04-23T05:17:10"/>
    <x v="15"/>
  </r>
  <r>
    <x v="2173"/>
    <d v="2021-04-27T23:20:05"/>
    <x v="24"/>
  </r>
  <r>
    <x v="2174"/>
    <d v="2021-04-23T19:58:31"/>
    <x v="189"/>
  </r>
  <r>
    <x v="2175"/>
    <d v="2021-05-29T22:35:48"/>
    <x v="251"/>
  </r>
  <r>
    <x v="2176"/>
    <d v="2021-04-23T07:04:48"/>
    <x v="15"/>
  </r>
  <r>
    <x v="2177"/>
    <d v="2021-04-01T18:14:15"/>
    <x v="78"/>
  </r>
  <r>
    <x v="2178"/>
    <d v="2021-07-25T07:57:37"/>
    <x v="777"/>
  </r>
  <r>
    <x v="2179"/>
    <d v="2021-04-30T07:17:17"/>
    <x v="28"/>
  </r>
  <r>
    <x v="2180"/>
    <d v="2021-06-09T18:00:51"/>
    <x v="50"/>
  </r>
  <r>
    <x v="2181"/>
    <d v="2021-07-23T20:41:03"/>
    <x v="37"/>
  </r>
  <r>
    <x v="2182"/>
    <d v="2021-05-05T19:05:31"/>
    <x v="4"/>
  </r>
  <r>
    <x v="2183"/>
    <d v="2021-05-16T08:51:37"/>
    <x v="4"/>
  </r>
  <r>
    <x v="2184"/>
    <d v="2021-06-27T12:54:15"/>
    <x v="14"/>
  </r>
  <r>
    <x v="2185"/>
    <d v="2021-05-02T19:06:41"/>
    <x v="701"/>
  </r>
  <r>
    <x v="2186"/>
    <d v="2021-04-30T22:17:45"/>
    <x v="4"/>
  </r>
  <r>
    <x v="2187"/>
    <d v="2021-06-27T16:53:19"/>
    <x v="11"/>
  </r>
  <r>
    <x v="2188"/>
    <d v="2021-07-19T11:16:35"/>
    <x v="760"/>
  </r>
  <r>
    <x v="2189"/>
    <d v="2021-04-16T13:41:38"/>
    <x v="33"/>
  </r>
  <r>
    <x v="2190"/>
    <d v="2021-04-19T11:56:12"/>
    <x v="2"/>
  </r>
  <r>
    <x v="2191"/>
    <d v="2021-05-24T09:53:52"/>
    <x v="552"/>
  </r>
  <r>
    <x v="2192"/>
    <d v="2021-04-24T17:03:44"/>
    <x v="128"/>
  </r>
  <r>
    <x v="2193"/>
    <d v="2021-04-23T23:23:34"/>
    <x v="778"/>
  </r>
  <r>
    <x v="2194"/>
    <d v="2021-07-18T20:00:51"/>
    <x v="15"/>
  </r>
  <r>
    <x v="2195"/>
    <d v="2021-06-29T17:24:44"/>
    <x v="58"/>
  </r>
  <r>
    <x v="2196"/>
    <d v="2021-05-28T10:22:34"/>
    <x v="552"/>
  </r>
  <r>
    <x v="2197"/>
    <d v="2021-07-15T10:03:46"/>
    <x v="779"/>
  </r>
  <r>
    <x v="2198"/>
    <d v="2021-04-08T02:09:36"/>
    <x v="161"/>
  </r>
  <r>
    <x v="2199"/>
    <d v="2021-05-09T19:14:50"/>
    <x v="145"/>
  </r>
  <r>
    <x v="2200"/>
    <d v="2021-06-25T14:41:38"/>
    <x v="780"/>
  </r>
  <r>
    <x v="2201"/>
    <d v="2021-04-19T08:09:35"/>
    <x v="2"/>
  </r>
  <r>
    <x v="2202"/>
    <d v="2021-05-01T12:50:22"/>
    <x v="749"/>
  </r>
  <r>
    <x v="2203"/>
    <d v="2021-06-26T23:13:40"/>
    <x v="2"/>
  </r>
  <r>
    <x v="2204"/>
    <d v="2021-05-26T14:38:43"/>
    <x v="781"/>
  </r>
  <r>
    <x v="2205"/>
    <d v="2021-05-30T20:17:10"/>
    <x v="7"/>
  </r>
  <r>
    <x v="2206"/>
    <d v="2021-07-16T20:03:11"/>
    <x v="645"/>
  </r>
  <r>
    <x v="2207"/>
    <d v="2021-06-20T13:33:03"/>
    <x v="307"/>
  </r>
  <r>
    <x v="2208"/>
    <d v="2021-04-25T15:17:45"/>
    <x v="46"/>
  </r>
  <r>
    <x v="2209"/>
    <d v="2021-07-15T00:11:55"/>
    <x v="112"/>
  </r>
  <r>
    <x v="2210"/>
    <d v="2021-05-11T21:55:37"/>
    <x v="166"/>
  </r>
  <r>
    <x v="2211"/>
    <d v="2021-04-24T20:49:12"/>
    <x v="141"/>
  </r>
  <r>
    <x v="2212"/>
    <d v="2021-04-15T10:11:55"/>
    <x v="54"/>
  </r>
  <r>
    <x v="2213"/>
    <d v="2021-04-04T11:54:27"/>
    <x v="132"/>
  </r>
  <r>
    <x v="2214"/>
    <d v="2021-06-25T18:27:04"/>
    <x v="782"/>
  </r>
  <r>
    <x v="2215"/>
    <d v="2021-05-30T08:30:16"/>
    <x v="69"/>
  </r>
  <r>
    <x v="2216"/>
    <d v="2021-05-05T15:31:09"/>
    <x v="137"/>
  </r>
  <r>
    <x v="2217"/>
    <d v="2021-07-03T18:36:58"/>
    <x v="6"/>
  </r>
  <r>
    <x v="2218"/>
    <d v="2021-06-26T15:35:13"/>
    <x v="24"/>
  </r>
  <r>
    <x v="2219"/>
    <d v="2021-04-18T19:52:35"/>
    <x v="231"/>
  </r>
  <r>
    <x v="2220"/>
    <d v="2021-04-06T14:48:02"/>
    <x v="350"/>
  </r>
  <r>
    <x v="2221"/>
    <d v="2021-04-25T09:33:41"/>
    <x v="662"/>
  </r>
  <r>
    <x v="2222"/>
    <d v="2021-07-16T10:46:34"/>
    <x v="313"/>
  </r>
  <r>
    <x v="2223"/>
    <d v="2021-07-20T20:05:31"/>
    <x v="783"/>
  </r>
  <r>
    <x v="2224"/>
    <d v="2021-04-17T11:32:19"/>
    <x v="90"/>
  </r>
  <r>
    <x v="2225"/>
    <d v="2021-06-18T13:20:40"/>
    <x v="2"/>
  </r>
  <r>
    <x v="2226"/>
    <d v="2021-06-06T05:35:03"/>
    <x v="53"/>
  </r>
  <r>
    <x v="2227"/>
    <d v="2021-05-22T21:10:45"/>
    <x v="64"/>
  </r>
  <r>
    <x v="2228"/>
    <d v="2021-06-29T20:01:26"/>
    <x v="784"/>
  </r>
  <r>
    <x v="2229"/>
    <d v="2021-04-20T17:20:40"/>
    <x v="133"/>
  </r>
  <r>
    <x v="2230"/>
    <d v="2021-04-28T15:49:12"/>
    <x v="785"/>
  </r>
  <r>
    <x v="2231"/>
    <d v="2021-04-30T07:00:00"/>
    <x v="786"/>
  </r>
  <r>
    <x v="2232"/>
    <d v="2021-05-24T15:21:14"/>
    <x v="669"/>
  </r>
  <r>
    <x v="2233"/>
    <d v="2021-06-01T04:50:53"/>
    <x v="10"/>
  </r>
  <r>
    <x v="2234"/>
    <d v="2021-07-25T19:42:13"/>
    <x v="141"/>
  </r>
  <r>
    <x v="2235"/>
    <d v="2021-04-19T02:34:03"/>
    <x v="58"/>
  </r>
  <r>
    <x v="2236"/>
    <d v="2021-04-16T15:41:38"/>
    <x v="219"/>
  </r>
  <r>
    <x v="2237"/>
    <d v="2021-06-26T20:38:43"/>
    <x v="47"/>
  </r>
  <r>
    <x v="2238"/>
    <d v="2021-05-02T17:22:24"/>
    <x v="4"/>
  </r>
  <r>
    <x v="2239"/>
    <d v="2021-05-14T15:21:14"/>
    <x v="37"/>
  </r>
  <r>
    <x v="2240"/>
    <d v="2021-05-28T13:34:03"/>
    <x v="632"/>
  </r>
  <r>
    <x v="2241"/>
    <d v="2021-04-17T10:56:42"/>
    <x v="787"/>
  </r>
  <r>
    <x v="2242"/>
    <d v="2021-06-30T19:36:58"/>
    <x v="788"/>
  </r>
  <r>
    <x v="2243"/>
    <d v="2021-06-28T10:35:31"/>
    <x v="4"/>
  </r>
  <r>
    <x v="2244"/>
    <d v="2021-06-30T09:33:07"/>
    <x v="148"/>
  </r>
  <r>
    <x v="2245"/>
    <d v="2021-05-28T00:23:34"/>
    <x v="789"/>
  </r>
  <r>
    <x v="2246"/>
    <d v="2021-05-06T21:43:58"/>
    <x v="790"/>
  </r>
  <r>
    <x v="2247"/>
    <d v="2021-04-27T21:00:51"/>
    <x v="133"/>
  </r>
  <r>
    <x v="2248"/>
    <d v="2021-06-18T19:28:14"/>
    <x v="791"/>
  </r>
  <r>
    <x v="2249"/>
    <d v="2021-06-25T12:00:51"/>
    <x v="122"/>
  </r>
  <r>
    <x v="2250"/>
    <d v="2021-05-30T22:04:21"/>
    <x v="268"/>
  </r>
  <r>
    <x v="2251"/>
    <d v="2021-04-20T15:21:14"/>
    <x v="37"/>
  </r>
  <r>
    <x v="2252"/>
    <d v="2021-03-31T00:03:11"/>
    <x v="209"/>
  </r>
  <r>
    <x v="2253"/>
    <d v="2021-04-24T16:55:37"/>
    <x v="792"/>
  </r>
  <r>
    <x v="2254"/>
    <d v="2021-07-01T10:13:40"/>
    <x v="119"/>
  </r>
  <r>
    <x v="2255"/>
    <d v="2021-05-08T19:38:08"/>
    <x v="313"/>
  </r>
  <r>
    <x v="2256"/>
    <d v="2021-05-29T08:55:12"/>
    <x v="2"/>
  </r>
  <r>
    <x v="2257"/>
    <d v="2021-04-22T23:22:59"/>
    <x v="560"/>
  </r>
  <r>
    <x v="2258"/>
    <d v="2021-03-31T15:38:43"/>
    <x v="2"/>
  </r>
  <r>
    <x v="2259"/>
    <d v="2021-07-25T17:23:34"/>
    <x v="421"/>
  </r>
  <r>
    <x v="2260"/>
    <d v="2021-06-07T23:11:20"/>
    <x v="793"/>
  </r>
  <r>
    <x v="2261"/>
    <d v="2021-05-27T17:51:32"/>
    <x v="794"/>
  </r>
  <r>
    <x v="2262"/>
    <d v="2021-04-30T20:25:54"/>
    <x v="795"/>
  </r>
  <r>
    <x v="2263"/>
    <d v="2021-05-08T12:10:10"/>
    <x v="2"/>
  </r>
  <r>
    <x v="2264"/>
    <d v="2021-04-14T00:15:25"/>
    <x v="796"/>
  </r>
  <r>
    <x v="2265"/>
    <d v="2021-04-23T19:04:56"/>
    <x v="797"/>
  </r>
  <r>
    <x v="2266"/>
    <d v="2021-05-31T16:44:33"/>
    <x v="798"/>
  </r>
  <r>
    <x v="2267"/>
    <d v="2021-05-31T16:07:51"/>
    <x v="312"/>
  </r>
  <r>
    <x v="2268"/>
    <d v="2021-05-26T17:03:46"/>
    <x v="275"/>
  </r>
  <r>
    <x v="2269"/>
    <d v="2021-06-27T14:31:44"/>
    <x v="799"/>
  </r>
  <r>
    <x v="2270"/>
    <d v="2021-05-04T22:06:06"/>
    <x v="800"/>
  </r>
  <r>
    <x v="2271"/>
    <d v="2021-04-21T19:39:50"/>
    <x v="801"/>
  </r>
  <r>
    <x v="2272"/>
    <d v="2021-07-02T19:40:28"/>
    <x v="14"/>
  </r>
  <r>
    <x v="2273"/>
    <d v="2021-06-08T17:55:02"/>
    <x v="6"/>
  </r>
  <r>
    <x v="2274"/>
    <d v="2021-04-07T22:03:22"/>
    <x v="15"/>
  </r>
  <r>
    <x v="2275"/>
    <d v="2021-04-20T00:58:34"/>
    <x v="271"/>
  </r>
  <r>
    <x v="2276"/>
    <d v="2021-05-26T18:17:10"/>
    <x v="802"/>
  </r>
  <r>
    <x v="2277"/>
    <d v="2021-05-02T19:18:20"/>
    <x v="199"/>
  </r>
  <r>
    <x v="2278"/>
    <d v="2021-04-23T22:57:56"/>
    <x v="190"/>
  </r>
  <r>
    <x v="2279"/>
    <d v="2021-04-29T09:09:36"/>
    <x v="2"/>
  </r>
  <r>
    <x v="2280"/>
    <d v="2021-04-22T12:53:17"/>
    <x v="2"/>
  </r>
  <r>
    <x v="2281"/>
    <d v="2021-03-31T13:42:13"/>
    <x v="2"/>
  </r>
  <r>
    <x v="2282"/>
    <d v="2021-06-30T20:25:54"/>
    <x v="114"/>
  </r>
  <r>
    <x v="2283"/>
    <d v="2021-04-16T14:34:34"/>
    <x v="164"/>
  </r>
  <r>
    <x v="2284"/>
    <d v="2021-04-26T15:56:12"/>
    <x v="6"/>
  </r>
  <r>
    <x v="2285"/>
    <d v="2021-05-27T13:50:22"/>
    <x v="803"/>
  </r>
  <r>
    <x v="2286"/>
    <d v="2021-05-27T21:20:05"/>
    <x v="58"/>
  </r>
  <r>
    <x v="2287"/>
    <d v="2021-04-20T18:02:01"/>
    <x v="681"/>
  </r>
  <r>
    <x v="2288"/>
    <d v="2021-04-17T12:20:40"/>
    <x v="804"/>
  </r>
  <r>
    <x v="2289"/>
    <d v="2021-04-19T13:29:24"/>
    <x v="14"/>
  </r>
  <r>
    <x v="2290"/>
    <d v="2021-07-11T17:45:42"/>
    <x v="15"/>
  </r>
  <r>
    <x v="2291"/>
    <d v="2021-05-29T21:43:23"/>
    <x v="805"/>
  </r>
  <r>
    <x v="2292"/>
    <d v="2021-07-11T14:56:47"/>
    <x v="2"/>
  </r>
  <r>
    <x v="2293"/>
    <d v="2021-04-26T12:02:01"/>
    <x v="267"/>
  </r>
  <r>
    <x v="2294"/>
    <d v="2021-05-18T17:26:53"/>
    <x v="11"/>
  </r>
  <r>
    <x v="2295"/>
    <d v="2021-07-10T10:20:10"/>
    <x v="2"/>
  </r>
  <r>
    <x v="2296"/>
    <d v="2021-04-26T13:41:03"/>
    <x v="22"/>
  </r>
  <r>
    <x v="2297"/>
    <d v="2021-06-17T00:28:14"/>
    <x v="806"/>
  </r>
  <r>
    <x v="2298"/>
    <d v="2021-05-29T18:18:20"/>
    <x v="15"/>
  </r>
  <r>
    <x v="2299"/>
    <d v="2021-04-19T09:37:33"/>
    <x v="119"/>
  </r>
  <r>
    <x v="2300"/>
    <d v="2021-04-26T15:17:10"/>
    <x v="2"/>
  </r>
  <r>
    <x v="2301"/>
    <d v="2021-06-29T22:13:05"/>
    <x v="46"/>
  </r>
  <r>
    <x v="2302"/>
    <d v="2021-05-11T18:02:36"/>
    <x v="807"/>
  </r>
  <r>
    <x v="2303"/>
    <d v="2021-04-28T00:24:09"/>
    <x v="144"/>
  </r>
  <r>
    <x v="2304"/>
    <d v="2021-05-27T20:14:15"/>
    <x v="210"/>
  </r>
  <r>
    <x v="2305"/>
    <d v="2021-06-25T16:38:43"/>
    <x v="808"/>
  </r>
  <r>
    <x v="2306"/>
    <d v="2021-04-27T18:24:09"/>
    <x v="58"/>
  </r>
  <r>
    <x v="2307"/>
    <d v="2021-06-27T23:14:15"/>
    <x v="2"/>
  </r>
  <r>
    <x v="2308"/>
    <d v="2021-04-24T11:38:29"/>
    <x v="809"/>
  </r>
  <r>
    <x v="2309"/>
    <d v="2021-04-29T16:33:36"/>
    <x v="62"/>
  </r>
  <r>
    <x v="2310"/>
    <d v="2021-05-29T23:19:39"/>
    <x v="810"/>
  </r>
  <r>
    <x v="2311"/>
    <d v="2021-06-25T20:10:10"/>
    <x v="383"/>
  </r>
  <r>
    <x v="2312"/>
    <d v="2021-05-29T19:46:52"/>
    <x v="2"/>
  </r>
  <r>
    <x v="2313"/>
    <d v="2021-07-08T21:20:40"/>
    <x v="811"/>
  </r>
  <r>
    <x v="2314"/>
    <d v="2021-04-04T07:58:31"/>
    <x v="74"/>
  </r>
  <r>
    <x v="2315"/>
    <d v="2021-06-26T03:20:50"/>
    <x v="456"/>
  </r>
  <r>
    <x v="2316"/>
    <d v="2021-06-26T11:23:02"/>
    <x v="812"/>
  </r>
  <r>
    <x v="2317"/>
    <d v="2021-06-28T05:23:34"/>
    <x v="2"/>
  </r>
  <r>
    <x v="2318"/>
    <d v="2021-04-25T16:29:24"/>
    <x v="813"/>
  </r>
  <r>
    <x v="2319"/>
    <d v="2021-04-19T00:47:27"/>
    <x v="132"/>
  </r>
  <r>
    <x v="2320"/>
    <d v="2021-04-22T22:00:16"/>
    <x v="411"/>
  </r>
  <r>
    <x v="2321"/>
    <d v="2021-04-11T15:31:09"/>
    <x v="814"/>
  </r>
  <r>
    <x v="2322"/>
    <d v="2021-04-25T02:44:43"/>
    <x v="4"/>
  </r>
  <r>
    <x v="2323"/>
    <d v="2021-05-29T09:24:00"/>
    <x v="231"/>
  </r>
  <r>
    <x v="2324"/>
    <d v="2021-07-05T22:39:18"/>
    <x v="815"/>
  </r>
  <r>
    <x v="2325"/>
    <d v="2021-06-27T11:56:47"/>
    <x v="15"/>
  </r>
  <r>
    <x v="2326"/>
    <d v="2021-04-22T12:27:04"/>
    <x v="15"/>
  </r>
  <r>
    <x v="2327"/>
    <d v="2021-04-25T13:54:43"/>
    <x v="816"/>
  </r>
  <r>
    <x v="2328"/>
    <d v="2021-05-13T23:58:31"/>
    <x v="15"/>
  </r>
  <r>
    <x v="2329"/>
    <d v="2021-05-29T10:59:30"/>
    <x v="817"/>
  </r>
  <r>
    <x v="2330"/>
    <d v="2021-05-01T21:10:45"/>
    <x v="818"/>
  </r>
  <r>
    <x v="2331"/>
    <d v="2021-05-25T21:24:09"/>
    <x v="2"/>
  </r>
  <r>
    <x v="2332"/>
    <d v="2021-04-21T01:10:05"/>
    <x v="819"/>
  </r>
  <r>
    <x v="2333"/>
    <d v="2021-06-28T20:19:30"/>
    <x v="106"/>
  </r>
  <r>
    <x v="2334"/>
    <d v="2021-04-11T15:39:53"/>
    <x v="137"/>
  </r>
  <r>
    <x v="2335"/>
    <d v="2021-04-23T17:56:47"/>
    <x v="2"/>
  </r>
  <r>
    <x v="2336"/>
    <d v="2021-06-19T05:47:11"/>
    <x v="461"/>
  </r>
  <r>
    <x v="2337"/>
    <d v="2021-06-25T15:46:17"/>
    <x v="133"/>
  </r>
  <r>
    <x v="2338"/>
    <d v="2021-05-25T06:42:13"/>
    <x v="41"/>
  </r>
  <r>
    <x v="2339"/>
    <d v="2021-06-27T19:35:48"/>
    <x v="820"/>
  </r>
  <r>
    <x v="2340"/>
    <d v="2021-06-25T20:15:22"/>
    <x v="4"/>
  </r>
  <r>
    <x v="2341"/>
    <d v="2021-06-24T00:17:10"/>
    <x v="248"/>
  </r>
  <r>
    <x v="2342"/>
    <d v="2021-05-29T17:52:42"/>
    <x v="821"/>
  </r>
  <r>
    <x v="2343"/>
    <d v="2021-06-20T18:18:55"/>
    <x v="58"/>
  </r>
  <r>
    <x v="2344"/>
    <d v="2021-05-29T20:25:17"/>
    <x v="24"/>
  </r>
  <r>
    <x v="2345"/>
    <d v="2021-05-01T18:01:26"/>
    <x v="46"/>
  </r>
  <r>
    <x v="2346"/>
    <d v="2021-03-31T16:22:24"/>
    <x v="103"/>
  </r>
  <r>
    <x v="2347"/>
    <d v="2021-06-28T13:06:41"/>
    <x v="24"/>
  </r>
  <r>
    <x v="2348"/>
    <d v="2021-06-01T14:20:40"/>
    <x v="555"/>
  </r>
  <r>
    <x v="2349"/>
    <d v="2021-05-26T23:49:12"/>
    <x v="112"/>
  </r>
  <r>
    <x v="2350"/>
    <d v="2021-07-24T11:37:33"/>
    <x v="479"/>
  </r>
  <r>
    <x v="2351"/>
    <d v="2021-07-13T14:59:41"/>
    <x v="46"/>
  </r>
  <r>
    <x v="2352"/>
    <d v="2021-06-29T05:34:38"/>
    <x v="822"/>
  </r>
  <r>
    <x v="2353"/>
    <d v="2021-04-30T03:46:17"/>
    <x v="37"/>
  </r>
  <r>
    <x v="2354"/>
    <d v="2021-06-26T23:04:56"/>
    <x v="24"/>
  </r>
  <r>
    <x v="2355"/>
    <d v="2021-05-07T18:46:05"/>
    <x v="16"/>
  </r>
  <r>
    <x v="2356"/>
    <d v="2021-07-30T04:06:41"/>
    <x v="126"/>
  </r>
  <r>
    <x v="2357"/>
    <d v="2021-06-27T20:00:51"/>
    <x v="2"/>
  </r>
  <r>
    <x v="2358"/>
    <d v="2021-03-31T14:07:16"/>
    <x v="783"/>
  </r>
  <r>
    <x v="2359"/>
    <d v="2021-05-30T22:45:07"/>
    <x v="823"/>
  </r>
  <r>
    <x v="2360"/>
    <d v="2021-04-25T13:17:10"/>
    <x v="133"/>
  </r>
  <r>
    <x v="2361"/>
    <d v="2021-05-09T12:39:53"/>
    <x v="10"/>
  </r>
  <r>
    <x v="2362"/>
    <d v="2021-06-25T06:53:17"/>
    <x v="46"/>
  </r>
  <r>
    <x v="2363"/>
    <d v="2021-04-25T23:04:56"/>
    <x v="6"/>
  </r>
  <r>
    <x v="2364"/>
    <d v="2021-05-03T14:07:51"/>
    <x v="137"/>
  </r>
  <r>
    <x v="2365"/>
    <d v="2021-07-24T17:12:13"/>
    <x v="33"/>
  </r>
  <r>
    <x v="2366"/>
    <d v="2021-05-31T21:21:14"/>
    <x v="824"/>
  </r>
  <r>
    <x v="2367"/>
    <d v="2021-07-11T15:40:48"/>
    <x v="219"/>
  </r>
  <r>
    <x v="2368"/>
    <d v="2021-04-11T04:51:11"/>
    <x v="825"/>
  </r>
  <r>
    <x v="2369"/>
    <d v="2021-07-21T06:25:55"/>
    <x v="47"/>
  </r>
  <r>
    <x v="2370"/>
    <d v="2021-05-09T18:41:13"/>
    <x v="209"/>
  </r>
  <r>
    <x v="2371"/>
    <d v="2021-05-01T15:07:51"/>
    <x v="536"/>
  </r>
  <r>
    <x v="2372"/>
    <d v="2021-06-21T17:24:09"/>
    <x v="826"/>
  </r>
  <r>
    <x v="2373"/>
    <d v="2021-05-30T17:26:29"/>
    <x v="2"/>
  </r>
  <r>
    <x v="2374"/>
    <d v="2021-04-22T09:56:38"/>
    <x v="358"/>
  </r>
  <r>
    <x v="2375"/>
    <d v="2021-04-27T21:29:24"/>
    <x v="112"/>
  </r>
  <r>
    <x v="2376"/>
    <d v="2021-04-18T16:35:48"/>
    <x v="39"/>
  </r>
  <r>
    <x v="2377"/>
    <d v="2021-04-25T19:20:48"/>
    <x v="827"/>
  </r>
  <r>
    <x v="2378"/>
    <d v="2021-06-25T19:46:52"/>
    <x v="15"/>
  </r>
  <r>
    <x v="2379"/>
    <d v="2021-07-23T13:14:15"/>
    <x v="471"/>
  </r>
  <r>
    <x v="2380"/>
    <d v="2021-07-15T23:14:15"/>
    <x v="7"/>
  </r>
  <r>
    <x v="2381"/>
    <d v="2021-04-23T00:24:09"/>
    <x v="2"/>
  </r>
  <r>
    <x v="2382"/>
    <d v="2021-06-26T16:28:49"/>
    <x v="668"/>
  </r>
  <r>
    <x v="2383"/>
    <d v="2021-04-11T17:42:43"/>
    <x v="137"/>
  </r>
  <r>
    <x v="2384"/>
    <d v="2021-06-15T18:32:54"/>
    <x v="108"/>
  </r>
  <r>
    <x v="2385"/>
    <d v="2021-04-09T23:30:34"/>
    <x v="30"/>
  </r>
  <r>
    <x v="2386"/>
    <d v="2021-04-27T01:13:55"/>
    <x v="828"/>
  </r>
  <r>
    <x v="2387"/>
    <d v="2021-04-10T14:25:19"/>
    <x v="306"/>
  </r>
  <r>
    <x v="2388"/>
    <d v="2021-04-25T09:44:10"/>
    <x v="829"/>
  </r>
  <r>
    <x v="2389"/>
    <d v="2021-06-28T13:21:49"/>
    <x v="688"/>
  </r>
  <r>
    <x v="2390"/>
    <d v="2021-04-24T17:02:36"/>
    <x v="830"/>
  </r>
  <r>
    <x v="2391"/>
    <d v="2021-07-17T14:49:26"/>
    <x v="376"/>
  </r>
  <r>
    <x v="2392"/>
    <d v="2021-05-30T15:39:40"/>
    <x v="831"/>
  </r>
  <r>
    <x v="2393"/>
    <d v="2021-06-28T11:34:03"/>
    <x v="2"/>
  </r>
  <r>
    <x v="2394"/>
    <d v="2021-06-30T02:55:41"/>
    <x v="88"/>
  </r>
  <r>
    <x v="2395"/>
    <d v="2021-04-26T14:21:14"/>
    <x v="765"/>
  </r>
  <r>
    <x v="2396"/>
    <d v="2021-04-23T23:48:58"/>
    <x v="2"/>
  </r>
  <r>
    <x v="2397"/>
    <d v="2021-06-25T19:38:43"/>
    <x v="29"/>
  </r>
  <r>
    <x v="2398"/>
    <d v="2021-03-31T13:20:40"/>
    <x v="6"/>
  </r>
  <r>
    <x v="2399"/>
    <d v="2021-05-29T22:11:20"/>
    <x v="832"/>
  </r>
  <r>
    <x v="2400"/>
    <d v="2021-05-22T15:29:24"/>
    <x v="145"/>
  </r>
  <r>
    <x v="2401"/>
    <d v="2021-04-10T20:08:26"/>
    <x v="833"/>
  </r>
  <r>
    <x v="2402"/>
    <d v="2021-04-14T21:57:56"/>
    <x v="98"/>
  </r>
  <r>
    <x v="2403"/>
    <d v="2021-06-25T16:48:02"/>
    <x v="5"/>
  </r>
  <r>
    <x v="2404"/>
    <d v="2021-04-24T14:16:35"/>
    <x v="269"/>
  </r>
  <r>
    <x v="2405"/>
    <d v="2021-05-04T21:59:31"/>
    <x v="834"/>
  </r>
  <r>
    <x v="2406"/>
    <d v="2021-05-15T11:46:52"/>
    <x v="228"/>
  </r>
  <r>
    <x v="2407"/>
    <d v="2021-06-25T16:39:53"/>
    <x v="15"/>
  </r>
  <r>
    <x v="2408"/>
    <d v="2021-04-25T13:09:00"/>
    <x v="46"/>
  </r>
  <r>
    <x v="2409"/>
    <d v="2021-07-25T21:24:44"/>
    <x v="835"/>
  </r>
  <r>
    <x v="2410"/>
    <d v="2021-05-24T16:44:33"/>
    <x v="258"/>
  </r>
  <r>
    <x v="2411"/>
    <d v="2021-04-22T15:50:22"/>
    <x v="563"/>
  </r>
  <r>
    <x v="2412"/>
    <d v="2021-04-19T17:50:22"/>
    <x v="132"/>
  </r>
  <r>
    <x v="2413"/>
    <d v="2021-06-29T20:50:22"/>
    <x v="2"/>
  </r>
  <r>
    <x v="2414"/>
    <d v="2021-06-30T02:27:04"/>
    <x v="168"/>
  </r>
  <r>
    <x v="2415"/>
    <d v="2021-04-15T19:39:53"/>
    <x v="133"/>
  </r>
  <r>
    <x v="2416"/>
    <d v="2021-04-28T22:18:20"/>
    <x v="258"/>
  </r>
  <r>
    <x v="2417"/>
    <d v="2021-04-25T18:20:40"/>
    <x v="137"/>
  </r>
  <r>
    <x v="2418"/>
    <d v="2021-07-14T19:53:17"/>
    <x v="2"/>
  </r>
  <r>
    <x v="2419"/>
    <d v="2021-05-03T16:26:29"/>
    <x v="62"/>
  </r>
  <r>
    <x v="2420"/>
    <d v="2021-05-30T18:20:40"/>
    <x v="4"/>
  </r>
  <r>
    <x v="2421"/>
    <d v="2021-08-01T10:55:37"/>
    <x v="836"/>
  </r>
  <r>
    <x v="2422"/>
    <d v="2021-05-28T00:30:34"/>
    <x v="2"/>
  </r>
  <r>
    <x v="2423"/>
    <d v="2021-07-31T13:55:12"/>
    <x v="15"/>
  </r>
  <r>
    <x v="2424"/>
    <d v="2021-05-05T15:46:52"/>
    <x v="837"/>
  </r>
  <r>
    <x v="2425"/>
    <d v="2021-05-26T09:38:08"/>
    <x v="33"/>
  </r>
  <r>
    <x v="2426"/>
    <d v="2021-07-08T17:46:52"/>
    <x v="145"/>
  </r>
  <r>
    <x v="2427"/>
    <d v="2021-03-31T10:17:45"/>
    <x v="46"/>
  </r>
  <r>
    <x v="2428"/>
    <d v="2021-04-09T19:46:17"/>
    <x v="88"/>
  </r>
  <r>
    <x v="2429"/>
    <d v="2021-06-27T01:42:37"/>
    <x v="168"/>
  </r>
  <r>
    <x v="2430"/>
    <d v="2021-04-21T23:28:49"/>
    <x v="119"/>
  </r>
  <r>
    <x v="2431"/>
    <d v="2021-06-26T00:07:16"/>
    <x v="838"/>
  </r>
  <r>
    <x v="2432"/>
    <d v="2021-05-29T14:00:58"/>
    <x v="231"/>
  </r>
  <r>
    <x v="2433"/>
    <d v="2021-05-18T21:16:35"/>
    <x v="839"/>
  </r>
  <r>
    <x v="2434"/>
    <d v="2021-06-01T09:14:24"/>
    <x v="468"/>
  </r>
  <r>
    <x v="2435"/>
    <d v="2021-04-12T15:47:27"/>
    <x v="119"/>
  </r>
  <r>
    <x v="2436"/>
    <d v="2021-06-14T15:03:11"/>
    <x v="2"/>
  </r>
  <r>
    <x v="2437"/>
    <d v="2021-06-27T20:54:27"/>
    <x v="710"/>
  </r>
  <r>
    <x v="2438"/>
    <d v="2021-05-29T21:19:30"/>
    <x v="840"/>
  </r>
  <r>
    <x v="2439"/>
    <d v="2021-06-29T03:24:58"/>
    <x v="841"/>
  </r>
  <r>
    <x v="2440"/>
    <d v="2021-05-07T22:24:44"/>
    <x v="842"/>
  </r>
  <r>
    <x v="2441"/>
    <d v="2021-06-26T22:02:36"/>
    <x v="6"/>
  </r>
  <r>
    <x v="2442"/>
    <d v="2021-07-02T18:07:51"/>
    <x v="303"/>
  </r>
  <r>
    <x v="2443"/>
    <d v="2021-04-24T16:54:27"/>
    <x v="468"/>
  </r>
  <r>
    <x v="2444"/>
    <d v="2021-05-04T18:49:12"/>
    <x v="112"/>
  </r>
  <r>
    <x v="2445"/>
    <d v="2021-07-07T21:30:34"/>
    <x v="843"/>
  </r>
  <r>
    <x v="2446"/>
    <d v="2021-04-26T21:02:01"/>
    <x v="15"/>
  </r>
  <r>
    <x v="2447"/>
    <d v="2021-05-25T19:22:59"/>
    <x v="39"/>
  </r>
  <r>
    <x v="2448"/>
    <d v="2021-05-10T22:25:19"/>
    <x v="844"/>
  </r>
  <r>
    <x v="2449"/>
    <d v="2021-05-29T17:48:02"/>
    <x v="78"/>
  </r>
  <r>
    <x v="2450"/>
    <d v="2021-06-29T19:24:44"/>
    <x v="384"/>
  </r>
  <r>
    <x v="2451"/>
    <d v="2021-06-30T02:57:07"/>
    <x v="845"/>
  </r>
  <r>
    <x v="2452"/>
    <d v="2021-04-30T15:07:16"/>
    <x v="125"/>
  </r>
  <r>
    <x v="2453"/>
    <d v="2021-07-17T04:14:24"/>
    <x v="450"/>
  </r>
  <r>
    <x v="2454"/>
    <d v="2021-06-26T15:18:55"/>
    <x v="6"/>
  </r>
  <r>
    <x v="2455"/>
    <d v="2021-06-26T20:22:24"/>
    <x v="846"/>
  </r>
  <r>
    <x v="2456"/>
    <d v="2021-07-25T02:08:54"/>
    <x v="847"/>
  </r>
  <r>
    <x v="2457"/>
    <d v="2021-06-29T17:26:29"/>
    <x v="848"/>
  </r>
  <r>
    <x v="2458"/>
    <d v="2021-04-13T07:44:33"/>
    <x v="849"/>
  </r>
  <r>
    <x v="2459"/>
    <d v="2021-04-23T20:15:25"/>
    <x v="24"/>
  </r>
  <r>
    <x v="2460"/>
    <d v="2021-05-27T19:39:53"/>
    <x v="42"/>
  </r>
  <r>
    <x v="2461"/>
    <d v="2021-07-16T13:49:12"/>
    <x v="39"/>
  </r>
  <r>
    <x v="2462"/>
    <d v="2021-06-26T13:54:14"/>
    <x v="850"/>
  </r>
  <r>
    <x v="2463"/>
    <d v="2021-04-29T10:23:34"/>
    <x v="137"/>
  </r>
  <r>
    <x v="2464"/>
    <d v="2021-05-01T12:09:00"/>
    <x v="10"/>
  </r>
  <r>
    <x v="2465"/>
    <d v="2021-04-17T02:49:12"/>
    <x v="851"/>
  </r>
  <r>
    <x v="2466"/>
    <d v="2021-06-25T17:22:24"/>
    <x v="2"/>
  </r>
  <r>
    <x v="2467"/>
    <d v="2021-07-14T19:24:09"/>
    <x v="271"/>
  </r>
  <r>
    <x v="2468"/>
    <d v="2021-05-30T20:31:09"/>
    <x v="2"/>
  </r>
  <r>
    <x v="2469"/>
    <d v="2021-04-29T02:55:41"/>
    <x v="2"/>
  </r>
  <r>
    <x v="2470"/>
    <d v="2021-04-18T15:43:23"/>
    <x v="852"/>
  </r>
  <r>
    <x v="2471"/>
    <d v="2021-07-16T04:15:22"/>
    <x v="68"/>
  </r>
  <r>
    <x v="2472"/>
    <d v="2021-04-24T15:52:07"/>
    <x v="430"/>
  </r>
  <r>
    <x v="2473"/>
    <d v="2021-05-26T01:38:43"/>
    <x v="690"/>
  </r>
  <r>
    <x v="2474"/>
    <d v="2021-04-09T18:18:20"/>
    <x v="853"/>
  </r>
  <r>
    <x v="2475"/>
    <d v="2021-04-22T18:03:46"/>
    <x v="604"/>
  </r>
  <r>
    <x v="2476"/>
    <d v="2021-05-31T06:08:38"/>
    <x v="580"/>
  </r>
  <r>
    <x v="2477"/>
    <d v="2021-05-24T01:23:02"/>
    <x v="666"/>
  </r>
  <r>
    <x v="2478"/>
    <d v="2021-05-28T07:34:38"/>
    <x v="854"/>
  </r>
  <r>
    <x v="2479"/>
    <d v="2021-08-16T12:55:02"/>
    <x v="855"/>
  </r>
  <r>
    <x v="2480"/>
    <d v="2021-06-25T18:16:00"/>
    <x v="10"/>
  </r>
  <r>
    <x v="2481"/>
    <d v="2021-05-22T02:38:44"/>
    <x v="175"/>
  </r>
  <r>
    <x v="2482"/>
    <d v="2021-06-07T16:34:38"/>
    <x v="164"/>
  </r>
  <r>
    <x v="2483"/>
    <d v="2021-05-31T17:43:12"/>
    <x v="856"/>
  </r>
  <r>
    <x v="2484"/>
    <d v="2021-07-20T00:14:24"/>
    <x v="559"/>
  </r>
  <r>
    <x v="2485"/>
    <d v="2021-07-31T12:33:28"/>
    <x v="2"/>
  </r>
  <r>
    <x v="2486"/>
    <d v="2021-06-27T21:08:26"/>
    <x v="126"/>
  </r>
  <r>
    <x v="2487"/>
    <d v="2021-06-17T23:53:52"/>
    <x v="857"/>
  </r>
  <r>
    <x v="2488"/>
    <d v="2021-05-24T16:10:10"/>
    <x v="46"/>
  </r>
  <r>
    <x v="2489"/>
    <d v="2021-04-02T07:06:43"/>
    <x v="15"/>
  </r>
  <r>
    <x v="2490"/>
    <d v="2021-06-05T08:07:51"/>
    <x v="28"/>
  </r>
  <r>
    <x v="2491"/>
    <d v="2021-06-26T06:24:03"/>
    <x v="39"/>
  </r>
  <r>
    <x v="2492"/>
    <d v="2021-05-26T15:46:52"/>
    <x v="736"/>
  </r>
  <r>
    <x v="2493"/>
    <d v="2021-04-07T17:13:40"/>
    <x v="4"/>
  </r>
  <r>
    <x v="2494"/>
    <d v="2021-06-26T23:31:09"/>
    <x v="72"/>
  </r>
  <r>
    <x v="2495"/>
    <d v="2021-04-24T22:57:54"/>
    <x v="312"/>
  </r>
  <r>
    <x v="2496"/>
    <d v="2021-04-20T00:07:16"/>
    <x v="74"/>
  </r>
  <r>
    <x v="2497"/>
    <d v="2021-04-30T18:39:53"/>
    <x v="858"/>
  </r>
  <r>
    <x v="2498"/>
    <d v="2021-04-13T20:09:35"/>
    <x v="859"/>
  </r>
  <r>
    <x v="2499"/>
    <d v="2021-05-10T23:49:12"/>
    <x v="90"/>
  </r>
  <r>
    <x v="2500"/>
    <d v="2021-04-25T09:36:56"/>
    <x v="285"/>
  </r>
  <r>
    <x v="2501"/>
    <d v="2021-05-07T01:03:46"/>
    <x v="248"/>
  </r>
  <r>
    <x v="2502"/>
    <d v="2021-06-23T14:33:28"/>
    <x v="313"/>
  </r>
  <r>
    <x v="2503"/>
    <d v="2021-04-08T19:39:53"/>
    <x v="682"/>
  </r>
  <r>
    <x v="2504"/>
    <d v="2021-07-17T22:27:04"/>
    <x v="860"/>
  </r>
  <r>
    <x v="2505"/>
    <d v="2021-05-30T14:02:01"/>
    <x v="173"/>
  </r>
  <r>
    <x v="2506"/>
    <d v="2021-04-15T16:54:27"/>
    <x v="861"/>
  </r>
  <r>
    <x v="2507"/>
    <d v="2021-07-11T23:34:54"/>
    <x v="475"/>
  </r>
  <r>
    <x v="2508"/>
    <d v="2021-07-14T16:06:41"/>
    <x v="862"/>
  </r>
  <r>
    <x v="2509"/>
    <d v="2021-07-31T17:49:47"/>
    <x v="863"/>
  </r>
  <r>
    <x v="2510"/>
    <d v="2021-05-21T21:08:26"/>
    <x v="475"/>
  </r>
  <r>
    <x v="2511"/>
    <d v="2021-06-29T15:12:30"/>
    <x v="864"/>
  </r>
  <r>
    <x v="2512"/>
    <d v="2021-05-27T20:23:34"/>
    <x v="15"/>
  </r>
  <r>
    <x v="2513"/>
    <d v="2021-04-22T01:56:10"/>
    <x v="865"/>
  </r>
  <r>
    <x v="2514"/>
    <d v="2021-04-23T06:03:22"/>
    <x v="2"/>
  </r>
  <r>
    <x v="2515"/>
    <d v="2021-04-15T03:04:21"/>
    <x v="133"/>
  </r>
  <r>
    <x v="2516"/>
    <d v="2021-07-23T18:56:47"/>
    <x v="2"/>
  </r>
  <r>
    <x v="2517"/>
    <d v="2021-04-23T18:45:07"/>
    <x v="344"/>
  </r>
  <r>
    <x v="2518"/>
    <d v="2021-05-11T14:37:33"/>
    <x v="39"/>
  </r>
  <r>
    <x v="2519"/>
    <d v="2021-06-19T15:38:08"/>
    <x v="268"/>
  </r>
  <r>
    <x v="2520"/>
    <d v="2021-05-29T23:40:21"/>
    <x v="866"/>
  </r>
  <r>
    <x v="2521"/>
    <d v="2021-04-17T08:58:47"/>
    <x v="583"/>
  </r>
  <r>
    <x v="2522"/>
    <d v="2021-04-30T23:03:46"/>
    <x v="609"/>
  </r>
  <r>
    <x v="2523"/>
    <d v="2021-05-22T19:03:11"/>
    <x v="867"/>
  </r>
  <r>
    <x v="2524"/>
    <d v="2021-04-22T00:23:34"/>
    <x v="231"/>
  </r>
  <r>
    <x v="2525"/>
    <d v="2021-04-24T16:27:04"/>
    <x v="868"/>
  </r>
  <r>
    <x v="2526"/>
    <d v="2021-06-30T07:48:00"/>
    <x v="741"/>
  </r>
  <r>
    <x v="2527"/>
    <d v="2021-04-23T17:05:31"/>
    <x v="722"/>
  </r>
  <r>
    <x v="2528"/>
    <d v="2021-04-11T20:13:40"/>
    <x v="133"/>
  </r>
  <r>
    <x v="2529"/>
    <d v="2021-06-27T04:27:38"/>
    <x v="119"/>
  </r>
  <r>
    <x v="2530"/>
    <d v="2021-06-13T22:25:54"/>
    <x v="869"/>
  </r>
  <r>
    <x v="2531"/>
    <d v="2021-07-17T15:34:03"/>
    <x v="2"/>
  </r>
  <r>
    <x v="2532"/>
    <d v="2021-08-07T10:00:42"/>
    <x v="58"/>
  </r>
  <r>
    <x v="2533"/>
    <d v="2021-04-10T20:36:23"/>
    <x v="2"/>
  </r>
  <r>
    <x v="2534"/>
    <d v="2021-05-02T16:53:17"/>
    <x v="424"/>
  </r>
  <r>
    <x v="2535"/>
    <d v="2021-07-10T17:24:53"/>
    <x v="33"/>
  </r>
  <r>
    <x v="2536"/>
    <d v="2021-05-25T13:45:07"/>
    <x v="162"/>
  </r>
  <r>
    <x v="2537"/>
    <d v="2021-06-26T22:18:11"/>
    <x v="4"/>
  </r>
  <r>
    <x v="2538"/>
    <d v="2021-04-01T18:41:38"/>
    <x v="603"/>
  </r>
  <r>
    <x v="2539"/>
    <d v="2021-06-30T17:45:42"/>
    <x v="736"/>
  </r>
  <r>
    <x v="2540"/>
    <d v="2021-05-26T17:54:27"/>
    <x v="28"/>
  </r>
  <r>
    <x v="2541"/>
    <d v="2021-04-06T18:55:02"/>
    <x v="870"/>
  </r>
  <r>
    <x v="2542"/>
    <d v="2021-04-10T12:51:32"/>
    <x v="421"/>
  </r>
  <r>
    <x v="2543"/>
    <d v="2021-05-26T21:45:07"/>
    <x v="2"/>
  </r>
  <r>
    <x v="2544"/>
    <d v="2021-05-28T17:15:25"/>
    <x v="871"/>
  </r>
  <r>
    <x v="2545"/>
    <d v="2021-07-04T17:22:24"/>
    <x v="872"/>
  </r>
  <r>
    <x v="2546"/>
    <d v="2021-04-28T17:10:45"/>
    <x v="873"/>
  </r>
  <r>
    <x v="2547"/>
    <d v="2021-06-29T17:16:35"/>
    <x v="874"/>
  </r>
  <r>
    <x v="2548"/>
    <d v="2021-05-29T09:17:17"/>
    <x v="845"/>
  </r>
  <r>
    <x v="2549"/>
    <d v="2021-05-29T20:45:07"/>
    <x v="4"/>
  </r>
  <r>
    <x v="2550"/>
    <d v="2021-05-22T17:36:50"/>
    <x v="379"/>
  </r>
  <r>
    <x v="2551"/>
    <d v="2021-05-25T11:52:42"/>
    <x v="875"/>
  </r>
  <r>
    <x v="2552"/>
    <d v="2021-06-26T11:07:59"/>
    <x v="876"/>
  </r>
  <r>
    <x v="2553"/>
    <d v="2021-07-02T17:07:51"/>
    <x v="6"/>
  </r>
  <r>
    <x v="2554"/>
    <d v="2021-04-17T18:28:15"/>
    <x v="2"/>
  </r>
  <r>
    <x v="2555"/>
    <d v="2021-06-19T00:47:09"/>
    <x v="74"/>
  </r>
  <r>
    <x v="2556"/>
    <d v="2021-04-16T13:44:38"/>
    <x v="15"/>
  </r>
  <r>
    <x v="2557"/>
    <d v="2021-06-30T17:09:00"/>
    <x v="2"/>
  </r>
  <r>
    <x v="2558"/>
    <d v="2021-05-27T17:28:49"/>
    <x v="53"/>
  </r>
  <r>
    <x v="2559"/>
    <d v="2021-06-28T21:52:42"/>
    <x v="199"/>
  </r>
  <r>
    <x v="2560"/>
    <d v="2021-05-01T15:06:41"/>
    <x v="877"/>
  </r>
  <r>
    <x v="2561"/>
    <d v="2021-04-30T13:13:40"/>
    <x v="878"/>
  </r>
  <r>
    <x v="2562"/>
    <d v="2021-06-25T07:39:53"/>
    <x v="4"/>
  </r>
  <r>
    <x v="2563"/>
    <d v="2021-05-29T21:48:02"/>
    <x v="15"/>
  </r>
  <r>
    <x v="2564"/>
    <d v="2021-05-28T17:46:17"/>
    <x v="165"/>
  </r>
  <r>
    <x v="2565"/>
    <d v="2021-05-25T21:52:07"/>
    <x v="879"/>
  </r>
  <r>
    <x v="2566"/>
    <d v="2021-03-31T13:03:46"/>
    <x v="2"/>
  </r>
  <r>
    <x v="2567"/>
    <d v="2021-04-24T15:20:05"/>
    <x v="2"/>
  </r>
  <r>
    <x v="2568"/>
    <d v="2021-08-05T20:03:11"/>
    <x v="2"/>
  </r>
  <r>
    <x v="2569"/>
    <d v="2021-07-31T05:35:37"/>
    <x v="24"/>
  </r>
  <r>
    <x v="2570"/>
    <d v="2021-06-18T18:32:19"/>
    <x v="370"/>
  </r>
  <r>
    <x v="2571"/>
    <d v="2021-04-07T11:32:19"/>
    <x v="880"/>
  </r>
  <r>
    <x v="2572"/>
    <d v="2021-05-24T16:34:05"/>
    <x v="24"/>
  </r>
  <r>
    <x v="2573"/>
    <d v="2021-05-25T00:42:13"/>
    <x v="58"/>
  </r>
  <r>
    <x v="2574"/>
    <d v="2021-08-13T20:44:33"/>
    <x v="350"/>
  </r>
  <r>
    <x v="2575"/>
    <d v="2021-04-18T21:36:23"/>
    <x v="307"/>
  </r>
  <r>
    <x v="2576"/>
    <d v="2021-05-24T12:16:00"/>
    <x v="78"/>
  </r>
  <r>
    <x v="2577"/>
    <d v="2021-04-26T12:43:23"/>
    <x v="131"/>
  </r>
  <r>
    <x v="2578"/>
    <d v="2021-05-10T18:39:18"/>
    <x v="27"/>
  </r>
  <r>
    <x v="2579"/>
    <d v="2021-06-27T20:08:26"/>
    <x v="881"/>
  </r>
  <r>
    <x v="2580"/>
    <d v="2021-07-24T06:40:00"/>
    <x v="882"/>
  </r>
  <r>
    <x v="2581"/>
    <d v="2021-04-22T02:18:20"/>
    <x v="6"/>
  </r>
  <r>
    <x v="2582"/>
    <d v="2021-04-23T20:27:04"/>
    <x v="2"/>
  </r>
  <r>
    <x v="2583"/>
    <d v="2021-07-17T14:11:55"/>
    <x v="199"/>
  </r>
  <r>
    <x v="2584"/>
    <d v="2021-05-21T18:58:31"/>
    <x v="2"/>
  </r>
  <r>
    <x v="2585"/>
    <d v="2021-05-26T18:33:28"/>
    <x v="248"/>
  </r>
  <r>
    <x v="2586"/>
    <d v="2021-06-13T15:50:31"/>
    <x v="4"/>
  </r>
  <r>
    <x v="2587"/>
    <d v="2021-04-28T13:35:13"/>
    <x v="141"/>
  </r>
  <r>
    <x v="2588"/>
    <d v="2021-04-26T13:24:09"/>
    <x v="2"/>
  </r>
  <r>
    <x v="2589"/>
    <d v="2021-06-03T19:26:29"/>
    <x v="46"/>
  </r>
  <r>
    <x v="2590"/>
    <d v="2021-06-18T18:16:00"/>
    <x v="313"/>
  </r>
  <r>
    <x v="2591"/>
    <d v="2021-04-28T15:20:05"/>
    <x v="219"/>
  </r>
  <r>
    <x v="2592"/>
    <d v="2021-04-25T22:41:03"/>
    <x v="883"/>
  </r>
  <r>
    <x v="2593"/>
    <d v="2021-04-09T11:39:53"/>
    <x v="57"/>
  </r>
  <r>
    <x v="2594"/>
    <d v="2021-07-14T19:44:33"/>
    <x v="884"/>
  </r>
  <r>
    <x v="2595"/>
    <d v="2021-05-05T13:39:53"/>
    <x v="885"/>
  </r>
  <r>
    <x v="2596"/>
    <d v="2021-06-25T10:55:02"/>
    <x v="541"/>
  </r>
  <r>
    <x v="2597"/>
    <d v="2021-07-27T17:31:41"/>
    <x v="392"/>
  </r>
  <r>
    <x v="2598"/>
    <d v="2021-04-30T16:35:48"/>
    <x v="2"/>
  </r>
  <r>
    <x v="2599"/>
    <d v="2021-07-31T19:46:52"/>
    <x v="71"/>
  </r>
  <r>
    <x v="2600"/>
    <d v="2021-03-31T13:59:41"/>
    <x v="818"/>
  </r>
  <r>
    <x v="2601"/>
    <d v="2021-06-26T23:25:19"/>
    <x v="6"/>
  </r>
  <r>
    <x v="2602"/>
    <d v="2021-04-05T18:48:37"/>
    <x v="2"/>
  </r>
  <r>
    <x v="2603"/>
    <d v="2021-04-12T16:55:37"/>
    <x v="136"/>
  </r>
  <r>
    <x v="2604"/>
    <d v="2021-07-01T22:24:09"/>
    <x v="9"/>
  </r>
  <r>
    <x v="2605"/>
    <d v="2021-06-28T09:35:13"/>
    <x v="15"/>
  </r>
  <r>
    <x v="2606"/>
    <d v="2021-06-28T19:56:12"/>
    <x v="136"/>
  </r>
  <r>
    <x v="2607"/>
    <d v="2021-04-17T15:32:54"/>
    <x v="4"/>
  </r>
  <r>
    <x v="2608"/>
    <d v="2021-08-07T19:53:52"/>
    <x v="255"/>
  </r>
  <r>
    <x v="2609"/>
    <d v="2021-06-30T18:56:12"/>
    <x v="310"/>
  </r>
  <r>
    <x v="2610"/>
    <d v="2021-05-01T03:18:55"/>
    <x v="88"/>
  </r>
  <r>
    <x v="2611"/>
    <d v="2021-06-13T22:03:46"/>
    <x v="886"/>
  </r>
  <r>
    <x v="2612"/>
    <d v="2021-06-01T18:35:13"/>
    <x v="6"/>
  </r>
  <r>
    <x v="2613"/>
    <d v="2021-05-30T13:33:28"/>
    <x v="4"/>
  </r>
  <r>
    <x v="2614"/>
    <d v="2021-06-18T19:11:55"/>
    <x v="887"/>
  </r>
  <r>
    <x v="2615"/>
    <d v="2021-05-02T11:28:25"/>
    <x v="734"/>
  </r>
  <r>
    <x v="2616"/>
    <d v="2021-07-10T13:50:57"/>
    <x v="345"/>
  </r>
  <r>
    <x v="2617"/>
    <d v="2021-06-27T08:42:14"/>
    <x v="524"/>
  </r>
  <r>
    <x v="2618"/>
    <d v="2021-04-24T20:07:16"/>
    <x v="15"/>
  </r>
  <r>
    <x v="2619"/>
    <d v="2021-04-19T11:27:22"/>
    <x v="15"/>
  </r>
  <r>
    <x v="2620"/>
    <d v="2021-04-06T17:33:28"/>
    <x v="119"/>
  </r>
  <r>
    <x v="2621"/>
    <d v="2021-06-25T16:00:51"/>
    <x v="888"/>
  </r>
  <r>
    <x v="2622"/>
    <d v="2021-04-28T14:34:05"/>
    <x v="889"/>
  </r>
  <r>
    <x v="2623"/>
    <d v="2021-05-26T11:03:11"/>
    <x v="203"/>
  </r>
  <r>
    <x v="2624"/>
    <d v="2021-04-15T15:35:13"/>
    <x v="168"/>
  </r>
  <r>
    <x v="2625"/>
    <d v="2021-03-31T16:01:26"/>
    <x v="890"/>
  </r>
  <r>
    <x v="2626"/>
    <d v="2021-04-30T18:27:39"/>
    <x v="271"/>
  </r>
  <r>
    <x v="2627"/>
    <d v="2021-06-09T12:20:10"/>
    <x v="201"/>
  </r>
  <r>
    <x v="2628"/>
    <d v="2021-04-24T20:52:42"/>
    <x v="46"/>
  </r>
  <r>
    <x v="2629"/>
    <d v="2021-06-26T17:04:21"/>
    <x v="891"/>
  </r>
  <r>
    <x v="2630"/>
    <d v="2021-04-24T20:40:28"/>
    <x v="892"/>
  </r>
  <r>
    <x v="2631"/>
    <d v="2021-05-28T13:34:38"/>
    <x v="893"/>
  </r>
  <r>
    <x v="2632"/>
    <d v="2021-05-29T19:46:52"/>
    <x v="119"/>
  </r>
  <r>
    <x v="2633"/>
    <d v="2021-04-28T22:58:34"/>
    <x v="501"/>
  </r>
  <r>
    <x v="2634"/>
    <d v="2021-04-29T13:27:39"/>
    <x v="41"/>
  </r>
  <r>
    <x v="2635"/>
    <d v="2021-05-28T14:47:27"/>
    <x v="2"/>
  </r>
  <r>
    <x v="2636"/>
    <d v="2021-05-25T04:42:43"/>
    <x v="894"/>
  </r>
  <r>
    <x v="2637"/>
    <d v="2021-04-24T17:52:07"/>
    <x v="895"/>
  </r>
  <r>
    <x v="2638"/>
    <d v="2021-04-19T19:09:35"/>
    <x v="74"/>
  </r>
  <r>
    <x v="2639"/>
    <d v="2021-04-23T19:31:09"/>
    <x v="21"/>
  </r>
  <r>
    <x v="2640"/>
    <d v="2021-05-27T14:22:24"/>
    <x v="46"/>
  </r>
  <r>
    <x v="2641"/>
    <d v="2021-05-27T17:14:50"/>
    <x v="896"/>
  </r>
  <r>
    <x v="2642"/>
    <d v="2021-04-23T00:01:26"/>
    <x v="897"/>
  </r>
  <r>
    <x v="2643"/>
    <d v="2021-08-01T20:48:02"/>
    <x v="52"/>
  </r>
  <r>
    <x v="2644"/>
    <d v="2021-06-29T08:04:56"/>
    <x v="137"/>
  </r>
  <r>
    <x v="2645"/>
    <d v="2021-04-01T13:13:26"/>
    <x v="626"/>
  </r>
  <r>
    <x v="2646"/>
    <d v="2021-04-24T18:42:13"/>
    <x v="298"/>
  </r>
  <r>
    <x v="2647"/>
    <d v="2021-06-12T21:50:57"/>
    <x v="69"/>
  </r>
  <r>
    <x v="2648"/>
    <d v="2021-05-26T22:07:51"/>
    <x v="898"/>
  </r>
  <r>
    <x v="2649"/>
    <d v="2021-05-04T18:29:17"/>
    <x v="899"/>
  </r>
  <r>
    <x v="2650"/>
    <d v="2021-03-31T11:31:44"/>
    <x v="6"/>
  </r>
  <r>
    <x v="2651"/>
    <d v="2021-04-26T22:03:46"/>
    <x v="29"/>
  </r>
  <r>
    <x v="2652"/>
    <d v="2021-07-08T07:40:28"/>
    <x v="119"/>
  </r>
  <r>
    <x v="2653"/>
    <d v="2021-06-26T20:38:43"/>
    <x v="107"/>
  </r>
  <r>
    <x v="2654"/>
    <d v="2021-07-14T16:07:51"/>
    <x v="729"/>
  </r>
  <r>
    <x v="2655"/>
    <d v="2021-04-24T18:44:33"/>
    <x v="112"/>
  </r>
  <r>
    <x v="2656"/>
    <d v="2021-06-09T21:50:22"/>
    <x v="272"/>
  </r>
  <r>
    <x v="2657"/>
    <d v="2021-05-31T14:42:13"/>
    <x v="2"/>
  </r>
  <r>
    <x v="2658"/>
    <d v="2021-05-31T19:03:11"/>
    <x v="2"/>
  </r>
  <r>
    <x v="2659"/>
    <d v="2021-04-26T15:03:46"/>
    <x v="900"/>
  </r>
  <r>
    <x v="2660"/>
    <d v="2021-05-30T09:34:05"/>
    <x v="149"/>
  </r>
  <r>
    <x v="2661"/>
    <d v="2021-06-30T19:16:00"/>
    <x v="818"/>
  </r>
  <r>
    <x v="2662"/>
    <d v="2021-05-26T02:55:02"/>
    <x v="2"/>
  </r>
  <r>
    <x v="2663"/>
    <d v="2021-07-01T14:05:31"/>
    <x v="595"/>
  </r>
  <r>
    <x v="2664"/>
    <d v="2021-03-31T13:34:03"/>
    <x v="2"/>
  </r>
  <r>
    <x v="2665"/>
    <d v="2021-05-28T22:44:38"/>
    <x v="46"/>
  </r>
  <r>
    <x v="2666"/>
    <d v="2021-05-22T17:13:40"/>
    <x v="99"/>
  </r>
  <r>
    <x v="2667"/>
    <d v="2021-04-16T00:18:55"/>
    <x v="46"/>
  </r>
  <r>
    <x v="2668"/>
    <d v="2021-04-25T11:29:59"/>
    <x v="133"/>
  </r>
  <r>
    <x v="2669"/>
    <d v="2021-05-28T12:22:59"/>
    <x v="190"/>
  </r>
  <r>
    <x v="2670"/>
    <d v="2021-06-25T18:42:48"/>
    <x v="46"/>
  </r>
  <r>
    <x v="2671"/>
    <d v="2021-06-29T14:58:31"/>
    <x v="2"/>
  </r>
  <r>
    <x v="2672"/>
    <d v="2021-05-12T13:09:35"/>
    <x v="15"/>
  </r>
  <r>
    <x v="2673"/>
    <d v="2021-05-14T17:49:47"/>
    <x v="18"/>
  </r>
  <r>
    <x v="2674"/>
    <d v="2021-06-05T12:03:11"/>
    <x v="182"/>
  </r>
  <r>
    <x v="2675"/>
    <d v="2021-04-29T14:07:16"/>
    <x v="6"/>
  </r>
  <r>
    <x v="2676"/>
    <d v="2021-07-31T22:52:42"/>
    <x v="10"/>
  </r>
  <r>
    <x v="2677"/>
    <d v="2021-05-27T23:26:29"/>
    <x v="901"/>
  </r>
  <r>
    <x v="2678"/>
    <d v="2021-06-26T13:55:41"/>
    <x v="249"/>
  </r>
  <r>
    <x v="2679"/>
    <d v="2021-04-29T17:24:44"/>
    <x v="788"/>
  </r>
  <r>
    <x v="2680"/>
    <d v="2021-07-03T15:10:10"/>
    <x v="321"/>
  </r>
  <r>
    <x v="2681"/>
    <d v="2021-05-25T12:13:05"/>
    <x v="902"/>
  </r>
  <r>
    <x v="2682"/>
    <d v="2021-05-26T18:04:56"/>
    <x v="903"/>
  </r>
  <r>
    <x v="2683"/>
    <d v="2021-05-01T17:45:07"/>
    <x v="98"/>
  </r>
  <r>
    <x v="2684"/>
    <d v="2021-04-20T14:57:21"/>
    <x v="2"/>
  </r>
  <r>
    <x v="2685"/>
    <d v="2021-06-27T23:45:43"/>
    <x v="199"/>
  </r>
  <r>
    <x v="2686"/>
    <d v="2021-04-22T14:07:16"/>
    <x v="133"/>
  </r>
  <r>
    <x v="2687"/>
    <d v="2021-05-30T20:30:34"/>
    <x v="137"/>
  </r>
  <r>
    <x v="2688"/>
    <d v="2021-05-19T17:35:48"/>
    <x v="12"/>
  </r>
  <r>
    <x v="2689"/>
    <d v="2021-06-12T16:05:20"/>
    <x v="98"/>
  </r>
  <r>
    <x v="2690"/>
    <d v="2021-04-24T16:35:48"/>
    <x v="904"/>
  </r>
  <r>
    <x v="2691"/>
    <d v="2021-04-24T17:17:27"/>
    <x v="186"/>
  </r>
  <r>
    <x v="2692"/>
    <d v="2021-07-28T12:31:44"/>
    <x v="4"/>
  </r>
  <r>
    <x v="2693"/>
    <d v="2021-04-24T16:47:27"/>
    <x v="325"/>
  </r>
  <r>
    <x v="2694"/>
    <d v="2021-04-26T21:13:40"/>
    <x v="46"/>
  </r>
  <r>
    <x v="2695"/>
    <d v="2021-04-13T17:59:41"/>
    <x v="638"/>
  </r>
  <r>
    <x v="2696"/>
    <d v="2021-07-24T19:08:26"/>
    <x v="564"/>
  </r>
  <r>
    <x v="2697"/>
    <d v="2021-05-29T17:05:46"/>
    <x v="905"/>
  </r>
  <r>
    <x v="2698"/>
    <d v="2021-06-27T03:11:31"/>
    <x v="54"/>
  </r>
  <r>
    <x v="2699"/>
    <d v="2021-05-22T10:45:07"/>
    <x v="906"/>
  </r>
  <r>
    <x v="2700"/>
    <d v="2021-08-08T10:13:40"/>
    <x v="228"/>
  </r>
  <r>
    <x v="2701"/>
    <d v="2021-04-10T05:50:53"/>
    <x v="907"/>
  </r>
  <r>
    <x v="2702"/>
    <d v="2021-04-10T19:14:15"/>
    <x v="56"/>
  </r>
  <r>
    <x v="2703"/>
    <d v="2021-06-27T20:45:07"/>
    <x v="908"/>
  </r>
  <r>
    <x v="2704"/>
    <d v="2021-06-12T16:38:43"/>
    <x v="28"/>
  </r>
  <r>
    <x v="2705"/>
    <d v="2021-03-31T11:18:20"/>
    <x v="2"/>
  </r>
  <r>
    <x v="2706"/>
    <d v="2021-04-13T14:42:48"/>
    <x v="4"/>
  </r>
  <r>
    <x v="2707"/>
    <d v="2021-06-28T20:40:28"/>
    <x v="909"/>
  </r>
  <r>
    <x v="2708"/>
    <d v="2021-07-10T16:01:26"/>
    <x v="141"/>
  </r>
  <r>
    <x v="2709"/>
    <d v="2021-07-14T16:21:49"/>
    <x v="242"/>
  </r>
  <r>
    <x v="2710"/>
    <d v="2021-04-27T11:06:06"/>
    <x v="2"/>
  </r>
  <r>
    <x v="2711"/>
    <d v="2021-05-31T15:19:30"/>
    <x v="910"/>
  </r>
  <r>
    <x v="2712"/>
    <d v="2021-05-30T18:10:22"/>
    <x v="911"/>
  </r>
  <r>
    <x v="2713"/>
    <d v="2021-06-17T12:10:10"/>
    <x v="10"/>
  </r>
  <r>
    <x v="2714"/>
    <d v="2021-04-27T17:43:58"/>
    <x v="4"/>
  </r>
  <r>
    <x v="2715"/>
    <d v="2021-05-29T12:20:05"/>
    <x v="6"/>
  </r>
  <r>
    <x v="2716"/>
    <d v="2021-04-26T21:02:36"/>
    <x v="104"/>
  </r>
  <r>
    <x v="2717"/>
    <d v="2021-06-26T16:36:23"/>
    <x v="912"/>
  </r>
  <r>
    <x v="2718"/>
    <d v="2021-05-24T08:39:50"/>
    <x v="78"/>
  </r>
  <r>
    <x v="2719"/>
    <d v="2021-05-25T20:46:52"/>
    <x v="10"/>
  </r>
  <r>
    <x v="2720"/>
    <d v="2021-04-11T20:28:00"/>
    <x v="913"/>
  </r>
  <r>
    <x v="2721"/>
    <d v="2021-06-29T14:54:27"/>
    <x v="266"/>
  </r>
  <r>
    <x v="2722"/>
    <d v="2021-06-03T15:12:30"/>
    <x v="46"/>
  </r>
  <r>
    <x v="2723"/>
    <d v="2021-04-25T13:27:39"/>
    <x v="68"/>
  </r>
  <r>
    <x v="2724"/>
    <d v="2021-05-28T10:18:14"/>
    <x v="248"/>
  </r>
  <r>
    <x v="2725"/>
    <d v="2021-06-11T16:32:53"/>
    <x v="15"/>
  </r>
  <r>
    <x v="2726"/>
    <d v="2021-05-28T17:57:21"/>
    <x v="2"/>
  </r>
  <r>
    <x v="2727"/>
    <d v="2021-05-28T18:27:04"/>
    <x v="914"/>
  </r>
  <r>
    <x v="2728"/>
    <d v="2021-07-10T00:41:19"/>
    <x v="146"/>
  </r>
  <r>
    <x v="2729"/>
    <d v="2021-08-11T12:50:53"/>
    <x v="54"/>
  </r>
  <r>
    <x v="2730"/>
    <d v="2021-06-29T13:05:31"/>
    <x v="2"/>
  </r>
  <r>
    <x v="2731"/>
    <d v="2021-07-11T15:07:16"/>
    <x v="2"/>
  </r>
  <r>
    <x v="2732"/>
    <d v="2021-05-08T21:31:44"/>
    <x v="559"/>
  </r>
  <r>
    <x v="2733"/>
    <d v="2021-04-24T09:25:54"/>
    <x v="10"/>
  </r>
  <r>
    <x v="2734"/>
    <d v="2021-03-31T23:43:23"/>
    <x v="571"/>
  </r>
  <r>
    <x v="2735"/>
    <d v="2021-06-25T09:45:07"/>
    <x v="58"/>
  </r>
  <r>
    <x v="2736"/>
    <d v="2021-07-31T15:36:23"/>
    <x v="44"/>
  </r>
  <r>
    <x v="2737"/>
    <d v="2021-05-01T04:20:10"/>
    <x v="915"/>
  </r>
  <r>
    <x v="2738"/>
    <d v="2021-04-18T19:32:19"/>
    <x v="14"/>
  </r>
  <r>
    <x v="2739"/>
    <d v="2021-06-29T17:25:54"/>
    <x v="250"/>
  </r>
  <r>
    <x v="2740"/>
    <d v="2021-06-05T09:58:09"/>
    <x v="916"/>
  </r>
  <r>
    <x v="2741"/>
    <d v="2021-05-27T14:21:49"/>
    <x v="4"/>
  </r>
  <r>
    <x v="2742"/>
    <d v="2021-04-13T13:50:22"/>
    <x v="39"/>
  </r>
  <r>
    <x v="2743"/>
    <d v="2021-04-22T16:10:10"/>
    <x v="271"/>
  </r>
  <r>
    <x v="2744"/>
    <d v="2021-05-31T00:38:53"/>
    <x v="126"/>
  </r>
  <r>
    <x v="2745"/>
    <d v="2021-03-31T09:58:31"/>
    <x v="152"/>
  </r>
  <r>
    <x v="2746"/>
    <d v="2021-06-25T20:01:26"/>
    <x v="2"/>
  </r>
  <r>
    <x v="2747"/>
    <d v="2021-04-25T16:53:52"/>
    <x v="112"/>
  </r>
  <r>
    <x v="2748"/>
    <d v="2021-05-01T11:07:20"/>
    <x v="271"/>
  </r>
  <r>
    <x v="2749"/>
    <d v="2021-05-11T15:24:44"/>
    <x v="58"/>
  </r>
  <r>
    <x v="2750"/>
    <d v="2021-04-20T15:39:53"/>
    <x v="731"/>
  </r>
  <r>
    <x v="2751"/>
    <d v="2021-04-09T00:05:31"/>
    <x v="2"/>
  </r>
  <r>
    <x v="2752"/>
    <d v="2021-07-27T14:59:06"/>
    <x v="917"/>
  </r>
  <r>
    <x v="2753"/>
    <d v="2021-06-19T02:03:11"/>
    <x v="165"/>
  </r>
  <r>
    <x v="2754"/>
    <d v="2021-06-29T16:45:42"/>
    <x v="88"/>
  </r>
  <r>
    <x v="2755"/>
    <d v="2021-04-16T17:59:41"/>
    <x v="306"/>
  </r>
  <r>
    <x v="2756"/>
    <d v="2021-04-03T15:58:39"/>
    <x v="69"/>
  </r>
  <r>
    <x v="2757"/>
    <d v="2021-04-22T01:05:31"/>
    <x v="918"/>
  </r>
  <r>
    <x v="2758"/>
    <d v="2021-04-24T17:36:58"/>
    <x v="11"/>
  </r>
  <r>
    <x v="2759"/>
    <d v="2021-05-26T22:36:58"/>
    <x v="199"/>
  </r>
  <r>
    <x v="2760"/>
    <d v="2021-06-26T13:26:49"/>
    <x v="919"/>
  </r>
  <r>
    <x v="2761"/>
    <d v="2021-05-31T14:48:02"/>
    <x v="920"/>
  </r>
  <r>
    <x v="2762"/>
    <d v="2021-04-25T11:37:26"/>
    <x v="15"/>
  </r>
  <r>
    <x v="2763"/>
    <d v="2021-07-11T07:04:47"/>
    <x v="75"/>
  </r>
  <r>
    <x v="2764"/>
    <d v="2021-04-27T18:13:05"/>
    <x v="6"/>
  </r>
  <r>
    <x v="2765"/>
    <d v="2021-05-02T10:05:31"/>
    <x v="312"/>
  </r>
  <r>
    <x v="2766"/>
    <d v="2021-05-27T22:00:16"/>
    <x v="179"/>
  </r>
  <r>
    <x v="2767"/>
    <d v="2021-06-29T14:41:38"/>
    <x v="46"/>
  </r>
  <r>
    <x v="2768"/>
    <d v="2021-05-21T23:21:14"/>
    <x v="921"/>
  </r>
  <r>
    <x v="2769"/>
    <d v="2021-04-23T02:50:53"/>
    <x v="90"/>
  </r>
  <r>
    <x v="2770"/>
    <d v="2021-05-29T02:55:10"/>
    <x v="495"/>
  </r>
  <r>
    <x v="2771"/>
    <d v="2021-04-30T17:12:30"/>
    <x v="922"/>
  </r>
  <r>
    <x v="2772"/>
    <d v="2021-05-30T17:20:39"/>
    <x v="878"/>
  </r>
  <r>
    <x v="2773"/>
    <d v="2021-05-20T00:06:43"/>
    <x v="2"/>
  </r>
  <r>
    <x v="2774"/>
    <d v="2021-06-26T18:08:26"/>
    <x v="725"/>
  </r>
  <r>
    <x v="2775"/>
    <d v="2021-05-30T02:08:38"/>
    <x v="900"/>
  </r>
  <r>
    <x v="2776"/>
    <d v="2021-04-21T13:59:06"/>
    <x v="542"/>
  </r>
  <r>
    <x v="2777"/>
    <d v="2021-04-30T15:49:47"/>
    <x v="15"/>
  </r>
  <r>
    <x v="2778"/>
    <d v="2021-05-28T20:52:07"/>
    <x v="923"/>
  </r>
  <r>
    <x v="2779"/>
    <d v="2021-04-04T19:22:24"/>
    <x v="133"/>
  </r>
  <r>
    <x v="2780"/>
    <d v="2021-04-25T12:06:53"/>
    <x v="39"/>
  </r>
  <r>
    <x v="2781"/>
    <d v="2021-06-25T15:43:58"/>
    <x v="27"/>
  </r>
  <r>
    <x v="2782"/>
    <d v="2021-04-29T17:31:44"/>
    <x v="924"/>
  </r>
  <r>
    <x v="2783"/>
    <d v="2021-04-27T20:37:33"/>
    <x v="2"/>
  </r>
  <r>
    <x v="2784"/>
    <d v="2021-05-30T17:39:18"/>
    <x v="271"/>
  </r>
  <r>
    <x v="2785"/>
    <d v="2021-04-08T03:20:10"/>
    <x v="925"/>
  </r>
  <r>
    <x v="2786"/>
    <d v="2021-06-29T16:00:00"/>
    <x v="926"/>
  </r>
  <r>
    <x v="2787"/>
    <d v="2021-07-09T23:14:15"/>
    <x v="231"/>
  </r>
  <r>
    <x v="2788"/>
    <d v="2021-05-22T06:12:19"/>
    <x v="119"/>
  </r>
  <r>
    <x v="2789"/>
    <d v="2021-05-28T00:10:05"/>
    <x v="4"/>
  </r>
  <r>
    <x v="2790"/>
    <d v="2021-04-30T13:57:07"/>
    <x v="411"/>
  </r>
  <r>
    <x v="2791"/>
    <d v="2021-04-08T20:57:21"/>
    <x v="287"/>
  </r>
  <r>
    <x v="2792"/>
    <d v="2021-05-24T01:17:10"/>
    <x v="927"/>
  </r>
  <r>
    <x v="2793"/>
    <d v="2021-07-24T19:31:09"/>
    <x v="461"/>
  </r>
  <r>
    <x v="2794"/>
    <d v="2021-06-30T20:50:22"/>
    <x v="928"/>
  </r>
  <r>
    <x v="2795"/>
    <d v="2021-05-03T21:09:35"/>
    <x v="15"/>
  </r>
  <r>
    <x v="2796"/>
    <d v="2021-04-18T11:32:07"/>
    <x v="9"/>
  </r>
  <r>
    <x v="2797"/>
    <d v="2021-06-23T16:56:47"/>
    <x v="119"/>
  </r>
  <r>
    <x v="2798"/>
    <d v="2021-04-18T15:01:26"/>
    <x v="112"/>
  </r>
  <r>
    <x v="2799"/>
    <d v="2021-05-28T08:25:26"/>
    <x v="929"/>
  </r>
  <r>
    <x v="2800"/>
    <d v="2021-04-17T19:40:53"/>
    <x v="98"/>
  </r>
  <r>
    <x v="2801"/>
    <d v="2021-06-27T14:06:27"/>
    <x v="46"/>
  </r>
  <r>
    <x v="2802"/>
    <d v="2021-05-20T16:40:28"/>
    <x v="39"/>
  </r>
  <r>
    <x v="2803"/>
    <d v="2021-07-10T14:57:21"/>
    <x v="354"/>
  </r>
  <r>
    <x v="2804"/>
    <d v="2021-05-07T19:45:07"/>
    <x v="303"/>
  </r>
  <r>
    <x v="2805"/>
    <d v="2021-06-28T01:33:28"/>
    <x v="4"/>
  </r>
  <r>
    <x v="2806"/>
    <d v="2021-05-15T15:57:56"/>
    <x v="15"/>
  </r>
  <r>
    <x v="2807"/>
    <d v="2021-05-01T18:15:25"/>
    <x v="74"/>
  </r>
  <r>
    <x v="2808"/>
    <d v="2021-05-25T18:25:54"/>
    <x v="930"/>
  </r>
  <r>
    <x v="2809"/>
    <d v="2021-05-24T16:21:49"/>
    <x v="10"/>
  </r>
  <r>
    <x v="2810"/>
    <d v="2021-04-06T18:04:21"/>
    <x v="2"/>
  </r>
  <r>
    <x v="2811"/>
    <d v="2021-07-24T15:32:54"/>
    <x v="43"/>
  </r>
  <r>
    <x v="2812"/>
    <d v="2021-05-13T16:39:18"/>
    <x v="6"/>
  </r>
  <r>
    <x v="2813"/>
    <d v="2021-05-19T11:55:02"/>
    <x v="103"/>
  </r>
  <r>
    <x v="2814"/>
    <d v="2021-04-14T09:47:27"/>
    <x v="137"/>
  </r>
  <r>
    <x v="2815"/>
    <d v="2021-04-12T16:03:11"/>
    <x v="931"/>
  </r>
  <r>
    <x v="2816"/>
    <d v="2021-07-31T21:01:26"/>
    <x v="137"/>
  </r>
  <r>
    <x v="2817"/>
    <d v="2021-05-01T22:09:35"/>
    <x v="4"/>
  </r>
  <r>
    <x v="2818"/>
    <d v="2021-04-30T12:31:44"/>
    <x v="155"/>
  </r>
  <r>
    <x v="2819"/>
    <d v="2021-07-02T17:34:03"/>
    <x v="932"/>
  </r>
  <r>
    <x v="2820"/>
    <d v="2021-05-16T23:47:26"/>
    <x v="933"/>
  </r>
  <r>
    <x v="2821"/>
    <d v="2021-03-31T16:24:00"/>
    <x v="934"/>
  </r>
  <r>
    <x v="2822"/>
    <d v="2021-08-08T15:30:34"/>
    <x v="305"/>
  </r>
  <r>
    <x v="2823"/>
    <d v="2021-04-23T20:03:46"/>
    <x v="54"/>
  </r>
  <r>
    <x v="2824"/>
    <d v="2021-05-30T02:43:58"/>
    <x v="501"/>
  </r>
  <r>
    <x v="2825"/>
    <d v="2021-05-07T17:22:24"/>
    <x v="307"/>
  </r>
  <r>
    <x v="2826"/>
    <d v="2021-05-30T19:13:40"/>
    <x v="10"/>
  </r>
  <r>
    <x v="2827"/>
    <d v="2021-04-30T17:59:06"/>
    <x v="2"/>
  </r>
  <r>
    <x v="2828"/>
    <d v="2021-04-24T12:01:26"/>
    <x v="112"/>
  </r>
  <r>
    <x v="2829"/>
    <d v="2021-04-07T20:11:20"/>
    <x v="112"/>
  </r>
  <r>
    <x v="2830"/>
    <d v="2021-05-30T20:35:13"/>
    <x v="155"/>
  </r>
  <r>
    <x v="2831"/>
    <d v="2021-04-29T13:46:52"/>
    <x v="898"/>
  </r>
  <r>
    <x v="2832"/>
    <d v="2021-06-30T12:05:31"/>
    <x v="114"/>
  </r>
  <r>
    <x v="2833"/>
    <d v="2021-06-03T11:09:00"/>
    <x v="430"/>
  </r>
  <r>
    <x v="2834"/>
    <d v="2021-04-24T14:59:41"/>
    <x v="565"/>
  </r>
  <r>
    <x v="2835"/>
    <d v="2021-04-27T19:16:35"/>
    <x v="935"/>
  </r>
  <r>
    <x v="2836"/>
    <d v="2021-04-25T05:14:39"/>
    <x v="936"/>
  </r>
  <r>
    <x v="2837"/>
    <d v="2021-04-25T16:19:30"/>
    <x v="873"/>
  </r>
  <r>
    <x v="2838"/>
    <d v="2021-04-25T18:41:03"/>
    <x v="98"/>
  </r>
  <r>
    <x v="2839"/>
    <d v="2021-05-28T10:14:50"/>
    <x v="937"/>
  </r>
  <r>
    <x v="2840"/>
    <d v="2021-05-18T12:38:43"/>
    <x v="10"/>
  </r>
  <r>
    <x v="2841"/>
    <d v="2021-06-30T11:34:38"/>
    <x v="33"/>
  </r>
  <r>
    <x v="2842"/>
    <d v="2021-04-26T15:50:57"/>
    <x v="2"/>
  </r>
  <r>
    <x v="2843"/>
    <d v="2021-05-26T18:55:37"/>
    <x v="2"/>
  </r>
  <r>
    <x v="2844"/>
    <d v="2021-05-27T20:02:01"/>
    <x v="14"/>
  </r>
  <r>
    <x v="2845"/>
    <d v="2021-04-13T19:39:53"/>
    <x v="104"/>
  </r>
  <r>
    <x v="2846"/>
    <d v="2021-05-26T16:52:42"/>
    <x v="24"/>
  </r>
  <r>
    <x v="2847"/>
    <d v="2021-06-10T17:44:33"/>
    <x v="271"/>
  </r>
  <r>
    <x v="2848"/>
    <d v="2021-04-10T17:40:28"/>
    <x v="141"/>
  </r>
  <r>
    <x v="2849"/>
    <d v="2021-05-27T16:52:42"/>
    <x v="58"/>
  </r>
  <r>
    <x v="2850"/>
    <d v="2021-08-12T20:52:07"/>
    <x v="2"/>
  </r>
  <r>
    <x v="2851"/>
    <d v="2021-04-16T18:29:24"/>
    <x v="222"/>
  </r>
  <r>
    <x v="2852"/>
    <d v="2021-04-26T11:20:40"/>
    <x v="938"/>
  </r>
  <r>
    <x v="2853"/>
    <d v="2021-04-29T14:31:44"/>
    <x v="939"/>
  </r>
  <r>
    <x v="2854"/>
    <d v="2021-05-01T13:29:59"/>
    <x v="2"/>
  </r>
  <r>
    <x v="2855"/>
    <d v="2021-05-28T12:30:34"/>
    <x v="2"/>
  </r>
  <r>
    <x v="2856"/>
    <d v="2021-04-30T12:41:38"/>
    <x v="121"/>
  </r>
  <r>
    <x v="2857"/>
    <d v="2021-05-23T22:15:25"/>
    <x v="555"/>
  </r>
  <r>
    <x v="2858"/>
    <d v="2021-05-25T18:04:56"/>
    <x v="4"/>
  </r>
  <r>
    <x v="2859"/>
    <d v="2021-07-14T17:09:00"/>
    <x v="2"/>
  </r>
  <r>
    <x v="2860"/>
    <d v="2021-04-14T21:59:06"/>
    <x v="15"/>
  </r>
  <r>
    <x v="2861"/>
    <d v="2021-07-20T00:23:34"/>
    <x v="923"/>
  </r>
  <r>
    <x v="2862"/>
    <d v="2021-06-21T20:39:53"/>
    <x v="906"/>
  </r>
  <r>
    <x v="2863"/>
    <d v="2021-07-06T16:28:49"/>
    <x v="166"/>
  </r>
  <r>
    <x v="2864"/>
    <d v="2021-05-28T04:35:13"/>
    <x v="46"/>
  </r>
  <r>
    <x v="2865"/>
    <d v="2021-06-27T05:00:12"/>
    <x v="249"/>
  </r>
  <r>
    <x v="2866"/>
    <d v="2021-05-29T12:51:32"/>
    <x v="940"/>
  </r>
  <r>
    <x v="2867"/>
    <d v="2021-04-29T18:17:10"/>
    <x v="941"/>
  </r>
  <r>
    <x v="2868"/>
    <d v="2021-05-29T02:37:01"/>
    <x v="133"/>
  </r>
  <r>
    <x v="2869"/>
    <d v="2021-04-30T20:05:31"/>
    <x v="10"/>
  </r>
  <r>
    <x v="2870"/>
    <d v="2021-06-28T23:57:56"/>
    <x v="636"/>
  </r>
  <r>
    <x v="2871"/>
    <d v="2021-04-03T19:57:49"/>
    <x v="345"/>
  </r>
  <r>
    <x v="2872"/>
    <d v="2021-05-27T20:17:10"/>
    <x v="2"/>
  </r>
  <r>
    <x v="2873"/>
    <d v="2021-04-22T00:21:14"/>
    <x v="419"/>
  </r>
  <r>
    <x v="2874"/>
    <d v="2021-04-29T20:42:48"/>
    <x v="313"/>
  </r>
  <r>
    <x v="2875"/>
    <d v="2021-06-25T14:52:07"/>
    <x v="183"/>
  </r>
  <r>
    <x v="2876"/>
    <d v="2021-08-01T02:36:58"/>
    <x v="224"/>
  </r>
  <r>
    <x v="2877"/>
    <d v="2021-07-29T13:02:36"/>
    <x v="450"/>
  </r>
  <r>
    <x v="2878"/>
    <d v="2021-04-10T01:38:29"/>
    <x v="219"/>
  </r>
  <r>
    <x v="2879"/>
    <d v="2021-06-27T19:16:35"/>
    <x v="182"/>
  </r>
  <r>
    <x v="2880"/>
    <d v="2021-04-26T22:12:30"/>
    <x v="942"/>
  </r>
  <r>
    <x v="2881"/>
    <d v="2021-04-24T16:17:36"/>
    <x v="15"/>
  </r>
  <r>
    <x v="2882"/>
    <d v="2021-05-24T23:07:51"/>
    <x v="943"/>
  </r>
  <r>
    <x v="2883"/>
    <d v="2021-06-27T13:56:47"/>
    <x v="15"/>
  </r>
  <r>
    <x v="2884"/>
    <d v="2021-06-04T15:48:02"/>
    <x v="625"/>
  </r>
  <r>
    <x v="2885"/>
    <d v="2021-04-30T16:04:21"/>
    <x v="15"/>
  </r>
  <r>
    <x v="2886"/>
    <d v="2021-08-01T18:24:44"/>
    <x v="24"/>
  </r>
  <r>
    <x v="2887"/>
    <d v="2021-04-14T20:49:47"/>
    <x v="78"/>
  </r>
  <r>
    <x v="2888"/>
    <d v="2021-05-28T23:35:48"/>
    <x v="58"/>
  </r>
  <r>
    <x v="2889"/>
    <d v="2021-06-29T14:29:24"/>
    <x v="944"/>
  </r>
  <r>
    <x v="2890"/>
    <d v="2021-04-26T22:00:16"/>
    <x v="16"/>
  </r>
  <r>
    <x v="2891"/>
    <d v="2021-04-05T17:59:06"/>
    <x v="2"/>
  </r>
  <r>
    <x v="2892"/>
    <d v="2021-04-22T13:37:33"/>
    <x v="945"/>
  </r>
  <r>
    <x v="2893"/>
    <d v="2021-05-25T10:29:24"/>
    <x v="133"/>
  </r>
  <r>
    <x v="2894"/>
    <d v="2021-05-28T15:05:31"/>
    <x v="775"/>
  </r>
  <r>
    <x v="2895"/>
    <d v="2021-05-31T14:14:15"/>
    <x v="946"/>
  </r>
  <r>
    <x v="2896"/>
    <d v="2021-04-10T10:55:02"/>
    <x v="10"/>
  </r>
  <r>
    <x v="2897"/>
    <d v="2021-05-01T11:43:59"/>
    <x v="32"/>
  </r>
  <r>
    <x v="2898"/>
    <d v="2021-04-27T20:11:20"/>
    <x v="2"/>
  </r>
  <r>
    <x v="2899"/>
    <d v="2021-04-29T11:42:13"/>
    <x v="141"/>
  </r>
  <r>
    <x v="2900"/>
    <d v="2021-05-29T21:26:32"/>
    <x v="119"/>
  </r>
  <r>
    <x v="2901"/>
    <d v="2021-04-28T17:18:20"/>
    <x v="24"/>
  </r>
  <r>
    <x v="2902"/>
    <d v="2021-04-25T02:46:28"/>
    <x v="947"/>
  </r>
  <r>
    <x v="2903"/>
    <d v="2021-04-24T15:29:59"/>
    <x v="29"/>
  </r>
  <r>
    <x v="2904"/>
    <d v="2021-04-29T14:19:30"/>
    <x v="948"/>
  </r>
  <r>
    <x v="2905"/>
    <d v="2021-05-14T20:43:23"/>
    <x v="359"/>
  </r>
  <r>
    <x v="2906"/>
    <d v="2021-05-02T10:26:06"/>
    <x v="2"/>
  </r>
  <r>
    <x v="2907"/>
    <d v="2021-04-30T19:18:55"/>
    <x v="5"/>
  </r>
  <r>
    <x v="2908"/>
    <d v="2021-04-24T05:01:31"/>
    <x v="2"/>
  </r>
  <r>
    <x v="2909"/>
    <d v="2021-04-21T19:07:16"/>
    <x v="259"/>
  </r>
  <r>
    <x v="2910"/>
    <d v="2021-05-28T23:25:19"/>
    <x v="15"/>
  </r>
  <r>
    <x v="2911"/>
    <d v="2021-05-26T11:28:14"/>
    <x v="313"/>
  </r>
  <r>
    <x v="2912"/>
    <d v="2021-04-22T20:42:13"/>
    <x v="259"/>
  </r>
  <r>
    <x v="2913"/>
    <d v="2021-04-26T19:34:38"/>
    <x v="949"/>
  </r>
  <r>
    <x v="2914"/>
    <d v="2021-04-30T22:31:44"/>
    <x v="58"/>
  </r>
  <r>
    <x v="2915"/>
    <d v="2021-05-24T23:24:09"/>
    <x v="263"/>
  </r>
  <r>
    <x v="2916"/>
    <d v="2021-04-23T17:01:26"/>
    <x v="2"/>
  </r>
  <r>
    <x v="2917"/>
    <d v="2021-04-24T11:18:55"/>
    <x v="15"/>
  </r>
  <r>
    <x v="2918"/>
    <d v="2021-05-26T17:36:23"/>
    <x v="54"/>
  </r>
  <r>
    <x v="2919"/>
    <d v="2021-07-04T03:28:13"/>
    <x v="74"/>
  </r>
  <r>
    <x v="2920"/>
    <d v="2021-07-02T21:31:09"/>
    <x v="307"/>
  </r>
  <r>
    <x v="2921"/>
    <d v="2021-05-27T16:17:45"/>
    <x v="272"/>
  </r>
  <r>
    <x v="2922"/>
    <d v="2021-05-31T05:05:17"/>
    <x v="4"/>
  </r>
  <r>
    <x v="2923"/>
    <d v="2021-06-25T13:41:38"/>
    <x v="46"/>
  </r>
  <r>
    <x v="2924"/>
    <d v="2021-05-26T00:04:56"/>
    <x v="950"/>
  </r>
  <r>
    <x v="2925"/>
    <d v="2021-04-22T15:03:46"/>
    <x v="2"/>
  </r>
  <r>
    <x v="2926"/>
    <d v="2021-05-31T17:43:23"/>
    <x v="951"/>
  </r>
  <r>
    <x v="2927"/>
    <d v="2021-05-25T01:19:30"/>
    <x v="2"/>
  </r>
  <r>
    <x v="2928"/>
    <d v="2021-06-02T22:14:15"/>
    <x v="952"/>
  </r>
  <r>
    <x v="2929"/>
    <d v="2021-03-31T14:40:19"/>
    <x v="190"/>
  </r>
  <r>
    <x v="2930"/>
    <d v="2021-05-26T00:11:55"/>
    <x v="521"/>
  </r>
  <r>
    <x v="2931"/>
    <d v="2021-04-07T15:45:07"/>
    <x v="4"/>
  </r>
  <r>
    <x v="2932"/>
    <d v="2021-04-16T19:33:28"/>
    <x v="175"/>
  </r>
  <r>
    <x v="2933"/>
    <d v="2021-05-30T05:25:31"/>
    <x v="141"/>
  </r>
  <r>
    <x v="2934"/>
    <d v="2021-05-29T09:59:44"/>
    <x v="133"/>
  </r>
  <r>
    <x v="2935"/>
    <d v="2021-05-29T19:27:39"/>
    <x v="4"/>
  </r>
  <r>
    <x v="2936"/>
    <d v="2021-07-14T10:18:55"/>
    <x v="953"/>
  </r>
  <r>
    <x v="2937"/>
    <d v="2021-03-31T16:06:06"/>
    <x v="15"/>
  </r>
  <r>
    <x v="2938"/>
    <d v="2021-05-24T15:34:38"/>
    <x v="199"/>
  </r>
  <r>
    <x v="2939"/>
    <d v="2021-06-27T20:59:06"/>
    <x v="315"/>
  </r>
  <r>
    <x v="2940"/>
    <d v="2021-06-28T18:06:41"/>
    <x v="954"/>
  </r>
  <r>
    <x v="2941"/>
    <d v="2021-06-26T20:59:02"/>
    <x v="515"/>
  </r>
  <r>
    <x v="2942"/>
    <d v="2021-07-27T18:16:35"/>
    <x v="5"/>
  </r>
  <r>
    <x v="2943"/>
    <d v="2021-06-29T15:16:35"/>
    <x v="478"/>
  </r>
  <r>
    <x v="2944"/>
    <d v="2021-04-30T16:01:26"/>
    <x v="26"/>
  </r>
  <r>
    <x v="2945"/>
    <d v="2021-05-28T14:59:06"/>
    <x v="2"/>
  </r>
  <r>
    <x v="2946"/>
    <d v="2021-04-15T21:55:02"/>
    <x v="2"/>
  </r>
  <r>
    <x v="2947"/>
    <d v="2021-04-19T22:52:42"/>
    <x v="15"/>
  </r>
  <r>
    <x v="2948"/>
    <d v="2021-04-22T19:11:55"/>
    <x v="15"/>
  </r>
  <r>
    <x v="2949"/>
    <d v="2021-05-31T14:21:49"/>
    <x v="345"/>
  </r>
  <r>
    <x v="2950"/>
    <d v="2021-06-04T14:42:13"/>
    <x v="2"/>
  </r>
  <r>
    <x v="2951"/>
    <d v="2021-04-30T15:13:40"/>
    <x v="758"/>
  </r>
  <r>
    <x v="2952"/>
    <d v="2021-04-25T18:13:40"/>
    <x v="370"/>
  </r>
  <r>
    <x v="2953"/>
    <d v="2021-07-09T16:15:25"/>
    <x v="955"/>
  </r>
  <r>
    <x v="2954"/>
    <d v="2021-04-15T15:52:42"/>
    <x v="475"/>
  </r>
  <r>
    <x v="2955"/>
    <d v="2021-07-26T17:36:23"/>
    <x v="362"/>
  </r>
  <r>
    <x v="2956"/>
    <d v="2021-05-22T04:41:29"/>
    <x v="376"/>
  </r>
  <r>
    <x v="2957"/>
    <d v="2021-07-25T18:26:29"/>
    <x v="956"/>
  </r>
  <r>
    <x v="2958"/>
    <d v="2021-07-17T15:56:12"/>
    <x v="2"/>
  </r>
  <r>
    <x v="2959"/>
    <d v="2021-06-28T00:47:27"/>
    <x v="2"/>
  </r>
  <r>
    <x v="2960"/>
    <d v="2021-06-28T14:51:32"/>
    <x v="957"/>
  </r>
  <r>
    <x v="2961"/>
    <d v="2021-07-21T04:38:08"/>
    <x v="112"/>
  </r>
  <r>
    <x v="2962"/>
    <d v="2021-05-28T22:43:58"/>
    <x v="958"/>
  </r>
  <r>
    <x v="2963"/>
    <d v="2021-04-28T15:51:32"/>
    <x v="698"/>
  </r>
  <r>
    <x v="2964"/>
    <d v="2021-05-26T18:07:16"/>
    <x v="4"/>
  </r>
  <r>
    <x v="2965"/>
    <d v="2021-05-28T15:02:01"/>
    <x v="959"/>
  </r>
  <r>
    <x v="2966"/>
    <d v="2021-04-23T19:52:07"/>
    <x v="4"/>
  </r>
  <r>
    <x v="2967"/>
    <d v="2021-07-29T14:25:54"/>
    <x v="960"/>
  </r>
  <r>
    <x v="2968"/>
    <d v="2021-04-24T12:26:29"/>
    <x v="2"/>
  </r>
  <r>
    <x v="2969"/>
    <d v="2021-06-15T12:59:06"/>
    <x v="12"/>
  </r>
  <r>
    <x v="2970"/>
    <d v="2021-06-27T02:13:26"/>
    <x v="961"/>
  </r>
  <r>
    <x v="2971"/>
    <d v="2021-04-24T18:03:43"/>
    <x v="46"/>
  </r>
  <r>
    <x v="2972"/>
    <d v="2021-06-12T15:17:10"/>
    <x v="46"/>
  </r>
  <r>
    <x v="2973"/>
    <d v="2021-04-14T06:13:40"/>
    <x v="509"/>
  </r>
  <r>
    <x v="2974"/>
    <d v="2021-04-23T19:11:55"/>
    <x v="6"/>
  </r>
  <r>
    <x v="2975"/>
    <d v="2021-04-17T12:09:00"/>
    <x v="962"/>
  </r>
  <r>
    <x v="2976"/>
    <d v="2021-07-23T19:20:40"/>
    <x v="2"/>
  </r>
  <r>
    <x v="2977"/>
    <d v="2021-05-05T19:17:46"/>
    <x v="963"/>
  </r>
  <r>
    <x v="2978"/>
    <d v="2021-06-14T23:06:41"/>
    <x v="69"/>
  </r>
  <r>
    <x v="2979"/>
    <d v="2021-03-31T09:08:38"/>
    <x v="137"/>
  </r>
  <r>
    <x v="2980"/>
    <d v="2021-04-30T15:03:46"/>
    <x v="646"/>
  </r>
  <r>
    <x v="2981"/>
    <d v="2021-05-25T23:10:10"/>
    <x v="946"/>
  </r>
  <r>
    <x v="2982"/>
    <d v="2021-05-25T08:36:58"/>
    <x v="436"/>
  </r>
  <r>
    <x v="2983"/>
    <d v="2021-07-30T14:08:26"/>
    <x v="964"/>
  </r>
  <r>
    <x v="2984"/>
    <d v="2021-05-23T12:11:19"/>
    <x v="126"/>
  </r>
  <r>
    <x v="2985"/>
    <d v="2021-05-31T08:45:42"/>
    <x v="628"/>
  </r>
  <r>
    <x v="2986"/>
    <d v="2021-04-17T19:17:10"/>
    <x v="133"/>
  </r>
  <r>
    <x v="2987"/>
    <d v="2021-04-26T23:07:16"/>
    <x v="37"/>
  </r>
  <r>
    <x v="2988"/>
    <d v="2021-07-30T20:27:39"/>
    <x v="58"/>
  </r>
  <r>
    <x v="2989"/>
    <d v="2021-06-27T20:43:23"/>
    <x v="10"/>
  </r>
  <r>
    <x v="2990"/>
    <d v="2021-04-25T13:07:51"/>
    <x v="121"/>
  </r>
  <r>
    <x v="2991"/>
    <d v="2021-04-22T22:16:35"/>
    <x v="2"/>
  </r>
  <r>
    <x v="2992"/>
    <d v="2021-04-30T21:52:42"/>
    <x v="965"/>
  </r>
  <r>
    <x v="2993"/>
    <d v="2021-04-28T16:12:30"/>
    <x v="6"/>
  </r>
  <r>
    <x v="2994"/>
    <d v="2021-04-13T16:59:41"/>
    <x v="90"/>
  </r>
  <r>
    <x v="2995"/>
    <d v="2021-04-26T14:56:12"/>
    <x v="307"/>
  </r>
  <r>
    <x v="2996"/>
    <d v="2021-06-18T18:45:42"/>
    <x v="966"/>
  </r>
  <r>
    <x v="2997"/>
    <d v="2021-06-30T16:15:50"/>
    <x v="2"/>
  </r>
  <r>
    <x v="2998"/>
    <d v="2021-04-24T04:27:39"/>
    <x v="155"/>
  </r>
  <r>
    <x v="2999"/>
    <d v="2021-04-22T13:38:43"/>
    <x v="2"/>
  </r>
  <r>
    <x v="3000"/>
    <d v="2021-05-26T17:34:03"/>
    <x v="967"/>
  </r>
  <r>
    <x v="3001"/>
    <d v="2021-05-24T13:10:45"/>
    <x v="968"/>
  </r>
  <r>
    <x v="3002"/>
    <d v="2021-04-24T21:42:48"/>
    <x v="24"/>
  </r>
  <r>
    <x v="3003"/>
    <d v="2021-05-28T02:20:05"/>
    <x v="189"/>
  </r>
  <r>
    <x v="3004"/>
    <d v="2021-04-28T14:46:52"/>
    <x v="137"/>
  </r>
  <r>
    <x v="3005"/>
    <d v="2021-07-03T19:22:24"/>
    <x v="30"/>
  </r>
  <r>
    <x v="3006"/>
    <d v="2021-05-25T18:42:13"/>
    <x v="182"/>
  </r>
  <r>
    <x v="3007"/>
    <d v="2021-04-24T14:25:19"/>
    <x v="4"/>
  </r>
  <r>
    <x v="3008"/>
    <d v="2021-06-28T09:23:34"/>
    <x v="542"/>
  </r>
  <r>
    <x v="3009"/>
    <d v="2021-06-05T17:51:36"/>
    <x v="429"/>
  </r>
  <r>
    <x v="3010"/>
    <d v="2021-05-28T13:39:18"/>
    <x v="396"/>
  </r>
  <r>
    <x v="3011"/>
    <d v="2021-06-27T21:06:06"/>
    <x v="969"/>
  </r>
  <r>
    <x v="3012"/>
    <d v="2021-07-24T00:29:58"/>
    <x v="970"/>
  </r>
  <r>
    <x v="3013"/>
    <d v="2021-07-31T23:57:21"/>
    <x v="971"/>
  </r>
  <r>
    <x v="3014"/>
    <d v="2021-07-31T17:18:55"/>
    <x v="969"/>
  </r>
  <r>
    <x v="3015"/>
    <d v="2021-07-27T13:37:26"/>
    <x v="363"/>
  </r>
  <r>
    <x v="3016"/>
    <d v="2021-06-29T01:23:34"/>
    <x v="46"/>
  </r>
  <r>
    <x v="3017"/>
    <d v="2021-06-28T18:20:40"/>
    <x v="117"/>
  </r>
  <r>
    <x v="3018"/>
    <d v="2021-04-22T07:19:30"/>
    <x v="33"/>
  </r>
  <r>
    <x v="3019"/>
    <d v="2021-06-24T23:09:35"/>
    <x v="33"/>
  </r>
  <r>
    <x v="3020"/>
    <d v="2021-05-31T15:46:52"/>
    <x v="972"/>
  </r>
  <r>
    <x v="3021"/>
    <d v="2021-07-02T15:09:35"/>
    <x v="108"/>
  </r>
  <r>
    <x v="3022"/>
    <d v="2021-07-15T18:16:35"/>
    <x v="973"/>
  </r>
  <r>
    <x v="3023"/>
    <d v="2021-08-08T17:41:58"/>
    <x v="10"/>
  </r>
  <r>
    <x v="3024"/>
    <d v="2021-04-26T06:05:17"/>
    <x v="363"/>
  </r>
  <r>
    <x v="3025"/>
    <d v="2021-04-13T16:58:31"/>
    <x v="31"/>
  </r>
  <r>
    <x v="3026"/>
    <d v="2021-07-17T18:46:52"/>
    <x v="502"/>
  </r>
  <r>
    <x v="3027"/>
    <d v="2021-04-30T15:41:38"/>
    <x v="137"/>
  </r>
  <r>
    <x v="3028"/>
    <d v="2021-04-17T17:39:18"/>
    <x v="476"/>
  </r>
  <r>
    <x v="3029"/>
    <d v="2021-06-27T18:04:36"/>
    <x v="2"/>
  </r>
  <r>
    <x v="3030"/>
    <d v="2021-04-28T16:41:03"/>
    <x v="2"/>
  </r>
  <r>
    <x v="3031"/>
    <d v="2021-06-28T22:07:16"/>
    <x v="6"/>
  </r>
  <r>
    <x v="3032"/>
    <d v="2021-04-30T12:31:44"/>
    <x v="450"/>
  </r>
  <r>
    <x v="3033"/>
    <d v="2021-06-14T18:46:17"/>
    <x v="54"/>
  </r>
  <r>
    <x v="3034"/>
    <d v="2021-05-30T13:55:02"/>
    <x v="63"/>
  </r>
  <r>
    <x v="3035"/>
    <d v="2021-07-02T11:47:27"/>
    <x v="46"/>
  </r>
  <r>
    <x v="3036"/>
    <d v="2021-05-30T19:10:10"/>
    <x v="444"/>
  </r>
  <r>
    <x v="3037"/>
    <d v="2021-04-25T16:28:49"/>
    <x v="15"/>
  </r>
  <r>
    <x v="3038"/>
    <d v="2021-05-31T17:38:43"/>
    <x v="974"/>
  </r>
  <r>
    <x v="3039"/>
    <d v="2021-04-21T16:15:25"/>
    <x v="12"/>
  </r>
  <r>
    <x v="3040"/>
    <d v="2021-06-07T20:40:48"/>
    <x v="430"/>
  </r>
  <r>
    <x v="3041"/>
    <d v="2021-04-15T15:46:34"/>
    <x v="975"/>
  </r>
  <r>
    <x v="3042"/>
    <d v="2021-04-29T19:42:13"/>
    <x v="2"/>
  </r>
  <r>
    <x v="3043"/>
    <d v="2021-04-02T15:45:07"/>
    <x v="976"/>
  </r>
  <r>
    <x v="3044"/>
    <d v="2021-06-26T17:04:21"/>
    <x v="46"/>
  </r>
  <r>
    <x v="3045"/>
    <d v="2021-06-27T23:22:59"/>
    <x v="2"/>
  </r>
  <r>
    <x v="3046"/>
    <d v="2021-05-26T16:44:33"/>
    <x v="37"/>
  </r>
  <r>
    <x v="3047"/>
    <d v="2021-05-29T16:35:48"/>
    <x v="755"/>
  </r>
  <r>
    <x v="3048"/>
    <d v="2021-05-24T16:36:23"/>
    <x v="103"/>
  </r>
  <r>
    <x v="3049"/>
    <d v="2021-05-21T21:06:41"/>
    <x v="977"/>
  </r>
  <r>
    <x v="3050"/>
    <d v="2021-04-25T13:35:13"/>
    <x v="72"/>
  </r>
  <r>
    <x v="3051"/>
    <d v="2021-07-27T14:19:30"/>
    <x v="702"/>
  </r>
  <r>
    <x v="3052"/>
    <d v="2021-05-03T20:10:10"/>
    <x v="24"/>
  </r>
  <r>
    <x v="3053"/>
    <d v="2021-04-14T04:15:25"/>
    <x v="229"/>
  </r>
  <r>
    <x v="3054"/>
    <d v="2021-04-23T19:38:08"/>
    <x v="313"/>
  </r>
  <r>
    <x v="3055"/>
    <d v="2021-04-10T15:52:38"/>
    <x v="231"/>
  </r>
  <r>
    <x v="3056"/>
    <d v="2021-06-29T01:28:14"/>
    <x v="2"/>
  </r>
  <r>
    <x v="3057"/>
    <d v="2021-06-26T16:57:21"/>
    <x v="46"/>
  </r>
  <r>
    <x v="3058"/>
    <d v="2021-04-21T00:18:55"/>
    <x v="2"/>
  </r>
  <r>
    <x v="3059"/>
    <d v="2021-06-30T16:01:26"/>
    <x v="2"/>
  </r>
  <r>
    <x v="3060"/>
    <d v="2021-06-22T20:46:52"/>
    <x v="14"/>
  </r>
  <r>
    <x v="3061"/>
    <d v="2021-06-29T18:48:37"/>
    <x v="978"/>
  </r>
  <r>
    <x v="3062"/>
    <d v="2021-04-09T17:27:39"/>
    <x v="898"/>
  </r>
  <r>
    <x v="3063"/>
    <d v="2021-04-25T04:51:04"/>
    <x v="46"/>
  </r>
  <r>
    <x v="3064"/>
    <d v="2021-06-27T13:11:55"/>
    <x v="852"/>
  </r>
  <r>
    <x v="3065"/>
    <d v="2021-05-07T08:41:38"/>
    <x v="979"/>
  </r>
  <r>
    <x v="3066"/>
    <d v="2021-04-30T14:17:45"/>
    <x v="37"/>
  </r>
  <r>
    <x v="3067"/>
    <d v="2021-07-02T23:00:51"/>
    <x v="725"/>
  </r>
  <r>
    <x v="3068"/>
    <d v="2021-05-10T19:30:34"/>
    <x v="14"/>
  </r>
  <r>
    <x v="3069"/>
    <d v="2021-05-04T03:58:34"/>
    <x v="7"/>
  </r>
  <r>
    <x v="3070"/>
    <d v="2021-04-20T20:01:26"/>
    <x v="980"/>
  </r>
  <r>
    <x v="3071"/>
    <d v="2021-08-04T18:50:57"/>
    <x v="2"/>
  </r>
  <r>
    <x v="3072"/>
    <d v="2021-04-28T14:01:26"/>
    <x v="981"/>
  </r>
  <r>
    <x v="3073"/>
    <d v="2021-04-14T10:18:20"/>
    <x v="982"/>
  </r>
  <r>
    <x v="3074"/>
    <d v="2021-04-24T18:17:31"/>
    <x v="983"/>
  </r>
  <r>
    <x v="3075"/>
    <d v="2021-06-26T15:41:38"/>
    <x v="560"/>
  </r>
  <r>
    <x v="3076"/>
    <d v="2021-06-26T17:27:33"/>
    <x v="307"/>
  </r>
  <r>
    <x v="3077"/>
    <d v="2021-04-26T16:04:21"/>
    <x v="226"/>
  </r>
  <r>
    <x v="3078"/>
    <d v="2021-04-11T15:02:36"/>
    <x v="2"/>
  </r>
  <r>
    <x v="3079"/>
    <d v="2021-08-02T15:53:52"/>
    <x v="182"/>
  </r>
  <r>
    <x v="3080"/>
    <d v="2021-07-04T11:19:06"/>
    <x v="131"/>
  </r>
  <r>
    <x v="3081"/>
    <d v="2021-04-26T12:27:04"/>
    <x v="27"/>
  </r>
  <r>
    <x v="3082"/>
    <d v="2021-06-25T18:07:51"/>
    <x v="2"/>
  </r>
  <r>
    <x v="3083"/>
    <d v="2021-07-20T17:29:24"/>
    <x v="984"/>
  </r>
  <r>
    <x v="3084"/>
    <d v="2021-06-26T13:09:35"/>
    <x v="24"/>
  </r>
  <r>
    <x v="3085"/>
    <d v="2021-04-28T19:34:38"/>
    <x v="32"/>
  </r>
  <r>
    <x v="3086"/>
    <d v="2021-05-27T22:44:33"/>
    <x v="985"/>
  </r>
  <r>
    <x v="3087"/>
    <d v="2021-04-10T07:46:34"/>
    <x v="300"/>
  </r>
  <r>
    <x v="3088"/>
    <d v="2021-06-25T19:23:34"/>
    <x v="986"/>
  </r>
  <r>
    <x v="3089"/>
    <d v="2021-06-03T15:21:36"/>
    <x v="987"/>
  </r>
  <r>
    <x v="3090"/>
    <d v="2021-04-26T20:00:51"/>
    <x v="37"/>
  </r>
  <r>
    <x v="3091"/>
    <d v="2021-07-17T14:50:22"/>
    <x v="2"/>
  </r>
  <r>
    <x v="3092"/>
    <d v="2021-05-21T19:56:12"/>
    <x v="6"/>
  </r>
  <r>
    <x v="3093"/>
    <d v="2021-05-29T05:34:18"/>
    <x v="988"/>
  </r>
  <r>
    <x v="3094"/>
    <d v="2021-06-28T13:26:53"/>
    <x v="26"/>
  </r>
  <r>
    <x v="3095"/>
    <d v="2021-04-17T17:04:21"/>
    <x v="68"/>
  </r>
  <r>
    <x v="3096"/>
    <d v="2021-07-08T21:38:08"/>
    <x v="133"/>
  </r>
  <r>
    <x v="3097"/>
    <d v="2021-04-23T21:54:27"/>
    <x v="2"/>
  </r>
  <r>
    <x v="3098"/>
    <d v="2021-05-30T21:35:41"/>
    <x v="228"/>
  </r>
  <r>
    <x v="3099"/>
    <d v="2021-04-22T23:03:11"/>
    <x v="14"/>
  </r>
  <r>
    <x v="3100"/>
    <d v="2021-06-15T19:14:50"/>
    <x v="9"/>
  </r>
  <r>
    <x v="3101"/>
    <d v="2021-04-11T16:01:57"/>
    <x v="713"/>
  </r>
  <r>
    <x v="3102"/>
    <d v="2021-07-14T21:59:06"/>
    <x v="2"/>
  </r>
  <r>
    <x v="3103"/>
    <d v="2021-05-27T17:25:54"/>
    <x v="312"/>
  </r>
  <r>
    <x v="3104"/>
    <d v="2021-05-14T23:39:18"/>
    <x v="271"/>
  </r>
  <r>
    <x v="3105"/>
    <d v="2021-08-14T15:42:48"/>
    <x v="90"/>
  </r>
  <r>
    <x v="3106"/>
    <d v="2021-06-20T07:04:53"/>
    <x v="212"/>
  </r>
  <r>
    <x v="3107"/>
    <d v="2021-05-08T18:24:44"/>
    <x v="2"/>
  </r>
  <r>
    <x v="3108"/>
    <d v="2021-05-30T01:31:54"/>
    <x v="2"/>
  </r>
  <r>
    <x v="3109"/>
    <d v="2021-05-26T16:24:09"/>
    <x v="137"/>
  </r>
  <r>
    <x v="3110"/>
    <d v="2021-07-09T19:35:48"/>
    <x v="69"/>
  </r>
  <r>
    <x v="3111"/>
    <d v="2021-05-29T16:24:09"/>
    <x v="989"/>
  </r>
  <r>
    <x v="3112"/>
    <d v="2021-04-28T17:49:47"/>
    <x v="990"/>
  </r>
  <r>
    <x v="3113"/>
    <d v="2021-05-07T20:36:23"/>
    <x v="5"/>
  </r>
  <r>
    <x v="3114"/>
    <d v="2021-06-28T20:41:03"/>
    <x v="46"/>
  </r>
  <r>
    <x v="3115"/>
    <d v="2021-05-25T23:18:20"/>
    <x v="58"/>
  </r>
  <r>
    <x v="3116"/>
    <d v="2021-04-24T17:47:02"/>
    <x v="175"/>
  </r>
  <r>
    <x v="3117"/>
    <d v="2021-04-24T19:43:58"/>
    <x v="843"/>
  </r>
  <r>
    <x v="3118"/>
    <d v="2021-06-28T11:23:34"/>
    <x v="991"/>
  </r>
  <r>
    <x v="3119"/>
    <d v="2021-04-02T15:48:37"/>
    <x v="628"/>
  </r>
  <r>
    <x v="3120"/>
    <d v="2021-05-26T09:31:09"/>
    <x v="24"/>
  </r>
  <r>
    <x v="3121"/>
    <d v="2021-04-15T04:32:38"/>
    <x v="358"/>
  </r>
  <r>
    <x v="3122"/>
    <d v="2021-05-31T18:22:59"/>
    <x v="46"/>
  </r>
  <r>
    <x v="3123"/>
    <d v="2021-05-10T14:44:33"/>
    <x v="2"/>
  </r>
  <r>
    <x v="3124"/>
    <d v="2021-06-25T13:09:36"/>
    <x v="137"/>
  </r>
  <r>
    <x v="3125"/>
    <d v="2021-05-27T22:25:19"/>
    <x v="134"/>
  </r>
  <r>
    <x v="3126"/>
    <d v="2021-05-29T09:43:29"/>
    <x v="150"/>
  </r>
  <r>
    <x v="3127"/>
    <d v="2021-07-01T21:25:19"/>
    <x v="992"/>
  </r>
  <r>
    <x v="3128"/>
    <d v="2021-05-27T19:34:38"/>
    <x v="46"/>
  </r>
  <r>
    <x v="3129"/>
    <d v="2021-05-27T18:48:02"/>
    <x v="993"/>
  </r>
  <r>
    <x v="3130"/>
    <d v="2021-06-17T19:50:57"/>
    <x v="6"/>
  </r>
  <r>
    <x v="3131"/>
    <d v="2021-06-26T16:58:31"/>
    <x v="2"/>
  </r>
  <r>
    <x v="3132"/>
    <d v="2021-04-24T08:06:50"/>
    <x v="994"/>
  </r>
  <r>
    <x v="3133"/>
    <d v="2021-04-23T17:14:15"/>
    <x v="14"/>
  </r>
  <r>
    <x v="3134"/>
    <d v="2021-06-25T19:59:41"/>
    <x v="78"/>
  </r>
  <r>
    <x v="3135"/>
    <d v="2021-05-24T14:48:02"/>
    <x v="790"/>
  </r>
  <r>
    <x v="3136"/>
    <d v="2021-06-25T15:52:42"/>
    <x v="24"/>
  </r>
  <r>
    <x v="3137"/>
    <d v="2021-05-31T15:52:07"/>
    <x v="327"/>
  </r>
  <r>
    <x v="3138"/>
    <d v="2021-07-05T20:23:02"/>
    <x v="995"/>
  </r>
  <r>
    <x v="3139"/>
    <d v="2021-05-27T22:27:04"/>
    <x v="260"/>
  </r>
  <r>
    <x v="3140"/>
    <d v="2021-07-23T04:57:21"/>
    <x v="186"/>
  </r>
  <r>
    <x v="3141"/>
    <d v="2021-04-24T19:33:28"/>
    <x v="2"/>
  </r>
  <r>
    <x v="3142"/>
    <d v="2021-04-17T12:45:04"/>
    <x v="662"/>
  </r>
  <r>
    <x v="3143"/>
    <d v="2021-04-30T23:29:59"/>
    <x v="2"/>
  </r>
  <r>
    <x v="3144"/>
    <d v="2021-08-06T21:42:13"/>
    <x v="996"/>
  </r>
  <r>
    <x v="3145"/>
    <d v="2021-07-30T14:27:39"/>
    <x v="46"/>
  </r>
  <r>
    <x v="3146"/>
    <d v="2021-05-09T08:32:19"/>
    <x v="51"/>
  </r>
  <r>
    <x v="3147"/>
    <d v="2021-05-29T15:13:05"/>
    <x v="188"/>
  </r>
  <r>
    <x v="3148"/>
    <d v="2021-05-01T03:47:12"/>
    <x v="141"/>
  </r>
  <r>
    <x v="3149"/>
    <d v="2021-04-22T05:14:50"/>
    <x v="189"/>
  </r>
  <r>
    <x v="3150"/>
    <d v="2021-05-27T15:50:57"/>
    <x v="468"/>
  </r>
  <r>
    <x v="3151"/>
    <d v="2021-05-28T18:34:38"/>
    <x v="313"/>
  </r>
  <r>
    <x v="3152"/>
    <d v="2021-04-27T20:02:36"/>
    <x v="997"/>
  </r>
  <r>
    <x v="3153"/>
    <d v="2021-06-28T19:53:52"/>
    <x v="998"/>
  </r>
  <r>
    <x v="3154"/>
    <d v="2021-04-26T16:06:41"/>
    <x v="838"/>
  </r>
  <r>
    <x v="3155"/>
    <d v="2021-04-28T19:15:25"/>
    <x v="136"/>
  </r>
  <r>
    <x v="3156"/>
    <d v="2021-04-17T12:11:06"/>
    <x v="15"/>
  </r>
  <r>
    <x v="3157"/>
    <d v="2021-05-27T18:27:39"/>
    <x v="10"/>
  </r>
  <r>
    <x v="3158"/>
    <d v="2021-04-14T09:31:44"/>
    <x v="999"/>
  </r>
  <r>
    <x v="3159"/>
    <d v="2021-08-03T13:49:47"/>
    <x v="475"/>
  </r>
  <r>
    <x v="3160"/>
    <d v="2021-06-27T15:45:07"/>
    <x v="1000"/>
  </r>
  <r>
    <x v="3161"/>
    <d v="2021-05-26T00:35:13"/>
    <x v="2"/>
  </r>
  <r>
    <x v="3162"/>
    <d v="2021-04-29T13:17:10"/>
    <x v="4"/>
  </r>
  <r>
    <x v="3163"/>
    <d v="2021-06-10T00:44:33"/>
    <x v="6"/>
  </r>
  <r>
    <x v="3164"/>
    <d v="2021-04-21T14:49:12"/>
    <x v="22"/>
  </r>
  <r>
    <x v="3165"/>
    <d v="2021-06-05T18:55:37"/>
    <x v="58"/>
  </r>
  <r>
    <x v="3166"/>
    <d v="2021-06-26T13:40:32"/>
    <x v="114"/>
  </r>
  <r>
    <x v="3167"/>
    <d v="2021-06-26T09:24:59"/>
    <x v="1001"/>
  </r>
  <r>
    <x v="3168"/>
    <d v="2021-05-05T20:07:16"/>
    <x v="46"/>
  </r>
  <r>
    <x v="3169"/>
    <d v="2021-05-01T01:34:29"/>
    <x v="14"/>
  </r>
  <r>
    <x v="3170"/>
    <d v="2021-04-12T19:38:08"/>
    <x v="271"/>
  </r>
  <r>
    <x v="3171"/>
    <d v="2021-05-28T19:37:33"/>
    <x v="161"/>
  </r>
  <r>
    <x v="3172"/>
    <d v="2021-04-22T12:10:45"/>
    <x v="1002"/>
  </r>
  <r>
    <x v="3173"/>
    <d v="2021-04-12T22:40:48"/>
    <x v="2"/>
  </r>
  <r>
    <x v="3174"/>
    <d v="2021-06-30T20:53:52"/>
    <x v="1003"/>
  </r>
  <r>
    <x v="3175"/>
    <d v="2021-08-19T17:17:10"/>
    <x v="1004"/>
  </r>
  <r>
    <x v="3176"/>
    <d v="2021-05-30T14:18:59"/>
    <x v="4"/>
  </r>
  <r>
    <x v="3177"/>
    <d v="2021-05-21T20:00:51"/>
    <x v="1005"/>
  </r>
  <r>
    <x v="3178"/>
    <d v="2021-06-28T12:28:14"/>
    <x v="15"/>
  </r>
  <r>
    <x v="3179"/>
    <d v="2021-05-03T23:13:55"/>
    <x v="2"/>
  </r>
  <r>
    <x v="3180"/>
    <d v="2021-05-30T18:05:31"/>
    <x v="228"/>
  </r>
  <r>
    <x v="3181"/>
    <d v="2021-06-29T13:22:59"/>
    <x v="68"/>
  </r>
  <r>
    <x v="3182"/>
    <d v="2021-04-29T19:02:01"/>
    <x v="1006"/>
  </r>
  <r>
    <x v="3183"/>
    <d v="2021-06-29T17:38:43"/>
    <x v="1007"/>
  </r>
  <r>
    <x v="3184"/>
    <d v="2021-05-26T14:46:17"/>
    <x v="237"/>
  </r>
  <r>
    <x v="3185"/>
    <d v="2021-05-26T06:03:46"/>
    <x v="2"/>
  </r>
  <r>
    <x v="3186"/>
    <d v="2021-05-27T23:58:31"/>
    <x v="54"/>
  </r>
  <r>
    <x v="3187"/>
    <d v="2021-05-27T16:17:10"/>
    <x v="231"/>
  </r>
  <r>
    <x v="3188"/>
    <d v="2021-05-02T13:34:01"/>
    <x v="137"/>
  </r>
  <r>
    <x v="3189"/>
    <d v="2021-05-30T19:22:02"/>
    <x v="24"/>
  </r>
  <r>
    <x v="3190"/>
    <d v="2021-04-20T03:18:20"/>
    <x v="6"/>
  </r>
  <r>
    <x v="3191"/>
    <d v="2021-05-29T17:03:11"/>
    <x v="698"/>
  </r>
  <r>
    <x v="3192"/>
    <d v="2021-05-26T19:24:00"/>
    <x v="15"/>
  </r>
  <r>
    <x v="3193"/>
    <d v="2021-06-28T14:14:15"/>
    <x v="37"/>
  </r>
  <r>
    <x v="3194"/>
    <d v="2021-04-13T07:21:14"/>
    <x v="133"/>
  </r>
  <r>
    <x v="3195"/>
    <d v="2021-04-24T15:23:34"/>
    <x v="112"/>
  </r>
  <r>
    <x v="3196"/>
    <d v="2021-06-29T14:42:48"/>
    <x v="271"/>
  </r>
  <r>
    <x v="3197"/>
    <d v="2021-04-22T00:07:16"/>
    <x v="2"/>
  </r>
  <r>
    <x v="3198"/>
    <d v="2021-05-27T15:55:37"/>
    <x v="41"/>
  </r>
  <r>
    <x v="3199"/>
    <d v="2021-04-25T12:31:09"/>
    <x v="189"/>
  </r>
  <r>
    <x v="3200"/>
    <d v="2021-06-08T15:49:12"/>
    <x v="920"/>
  </r>
  <r>
    <x v="3201"/>
    <d v="2021-04-07T19:48:58"/>
    <x v="1008"/>
  </r>
  <r>
    <x v="3202"/>
    <d v="2021-04-09T22:40:48"/>
    <x v="197"/>
  </r>
  <r>
    <x v="3203"/>
    <d v="2021-08-07T14:31:09"/>
    <x v="307"/>
  </r>
  <r>
    <x v="3204"/>
    <d v="2021-05-25T21:08:26"/>
    <x v="1009"/>
  </r>
  <r>
    <x v="3205"/>
    <d v="2021-06-30T23:32:19"/>
    <x v="46"/>
  </r>
  <r>
    <x v="3206"/>
    <d v="2021-04-24T21:01:26"/>
    <x v="112"/>
  </r>
  <r>
    <x v="3207"/>
    <d v="2021-05-18T18:57:21"/>
    <x v="46"/>
  </r>
  <r>
    <x v="3208"/>
    <d v="2021-08-01T21:41:03"/>
    <x v="1010"/>
  </r>
  <r>
    <x v="3209"/>
    <d v="2021-05-27T22:20:05"/>
    <x v="313"/>
  </r>
  <r>
    <x v="3210"/>
    <d v="2021-05-25T17:41:38"/>
    <x v="10"/>
  </r>
  <r>
    <x v="3211"/>
    <d v="2021-05-24T10:05:31"/>
    <x v="1011"/>
  </r>
  <r>
    <x v="3212"/>
    <d v="2021-06-27T22:40:54"/>
    <x v="166"/>
  </r>
  <r>
    <x v="3213"/>
    <d v="2021-06-30T20:14:50"/>
    <x v="817"/>
  </r>
  <r>
    <x v="3214"/>
    <d v="2021-04-18T08:32:49"/>
    <x v="263"/>
  </r>
  <r>
    <x v="3215"/>
    <d v="2021-07-09T21:24:09"/>
    <x v="1012"/>
  </r>
  <r>
    <x v="3216"/>
    <d v="2021-06-07T17:02:36"/>
    <x v="559"/>
  </r>
  <r>
    <x v="3217"/>
    <d v="2021-05-25T23:18:20"/>
    <x v="165"/>
  </r>
  <r>
    <x v="3218"/>
    <d v="2021-04-02T02:31:41"/>
    <x v="46"/>
  </r>
  <r>
    <x v="3219"/>
    <d v="2021-06-29T01:10:10"/>
    <x v="2"/>
  </r>
  <r>
    <x v="3220"/>
    <d v="2021-06-25T10:13:55"/>
    <x v="12"/>
  </r>
  <r>
    <x v="3221"/>
    <d v="2021-04-23T23:14:15"/>
    <x v="46"/>
  </r>
  <r>
    <x v="3222"/>
    <d v="2021-05-24T16:37:33"/>
    <x v="1013"/>
  </r>
  <r>
    <x v="3223"/>
    <d v="2021-04-02T19:08:26"/>
    <x v="16"/>
  </r>
  <r>
    <x v="3224"/>
    <d v="2021-05-01T09:11:20"/>
    <x v="1014"/>
  </r>
  <r>
    <x v="3225"/>
    <d v="2021-07-03T17:00:19"/>
    <x v="117"/>
  </r>
  <r>
    <x v="3226"/>
    <d v="2021-07-15T13:34:03"/>
    <x v="502"/>
  </r>
  <r>
    <x v="3227"/>
    <d v="2021-04-18T18:53:17"/>
    <x v="1015"/>
  </r>
  <r>
    <x v="3228"/>
    <d v="2021-05-28T13:02:36"/>
    <x v="2"/>
  </r>
  <r>
    <x v="3229"/>
    <d v="2021-06-23T21:04:21"/>
    <x v="46"/>
  </r>
  <r>
    <x v="3230"/>
    <d v="2021-04-26T21:08:26"/>
    <x v="74"/>
  </r>
  <r>
    <x v="3231"/>
    <d v="2021-06-27T01:34:03"/>
    <x v="2"/>
  </r>
  <r>
    <x v="3232"/>
    <d v="2021-05-15T11:29:24"/>
    <x v="14"/>
  </r>
  <r>
    <x v="3233"/>
    <d v="2021-05-16T20:28:49"/>
    <x v="132"/>
  </r>
  <r>
    <x v="3234"/>
    <d v="2021-04-30T13:44:33"/>
    <x v="424"/>
  </r>
  <r>
    <x v="3235"/>
    <d v="2021-04-28T18:08:26"/>
    <x v="263"/>
  </r>
  <r>
    <x v="3236"/>
    <d v="2021-04-24T13:07:29"/>
    <x v="2"/>
  </r>
  <r>
    <x v="3237"/>
    <d v="2021-05-29T05:04:54"/>
    <x v="133"/>
  </r>
  <r>
    <x v="3238"/>
    <d v="2021-04-17T20:43:23"/>
    <x v="36"/>
  </r>
  <r>
    <x v="3239"/>
    <d v="2021-07-03T17:03:11"/>
    <x v="199"/>
  </r>
  <r>
    <x v="3240"/>
    <d v="2021-05-08T00:59:12"/>
    <x v="300"/>
  </r>
  <r>
    <x v="3241"/>
    <d v="2021-06-27T10:58:38"/>
    <x v="896"/>
  </r>
  <r>
    <x v="3242"/>
    <d v="2021-07-20T23:11:55"/>
    <x v="46"/>
  </r>
  <r>
    <x v="3243"/>
    <d v="2021-06-25T13:50:22"/>
    <x v="351"/>
  </r>
  <r>
    <x v="3244"/>
    <d v="2021-04-08T22:02:36"/>
    <x v="450"/>
  </r>
  <r>
    <x v="3245"/>
    <d v="2021-06-24T15:04:56"/>
    <x v="46"/>
  </r>
  <r>
    <x v="3246"/>
    <d v="2021-04-23T07:41:03"/>
    <x v="1016"/>
  </r>
  <r>
    <x v="3247"/>
    <d v="2021-06-30T16:24:09"/>
    <x v="27"/>
  </r>
  <r>
    <x v="3248"/>
    <d v="2021-05-02T15:58:31"/>
    <x v="1017"/>
  </r>
  <r>
    <x v="3249"/>
    <d v="2021-05-27T19:56:47"/>
    <x v="2"/>
  </r>
  <r>
    <x v="3250"/>
    <d v="2021-05-02T17:04:21"/>
    <x v="4"/>
  </r>
  <r>
    <x v="3251"/>
    <d v="2021-05-01T09:31:44"/>
    <x v="2"/>
  </r>
  <r>
    <x v="3252"/>
    <d v="2021-05-20T18:27:39"/>
    <x v="39"/>
  </r>
  <r>
    <x v="3253"/>
    <d v="2021-04-27T18:58:31"/>
    <x v="524"/>
  </r>
  <r>
    <x v="3254"/>
    <d v="2021-08-14T08:32:53"/>
    <x v="248"/>
  </r>
  <r>
    <x v="3255"/>
    <d v="2021-07-31T03:58:22"/>
    <x v="1018"/>
  </r>
  <r>
    <x v="3256"/>
    <d v="2021-06-09T18:43:58"/>
    <x v="68"/>
  </r>
  <r>
    <x v="3257"/>
    <d v="2021-06-10T14:35:13"/>
    <x v="37"/>
  </r>
  <r>
    <x v="3258"/>
    <d v="2021-05-17T10:53:17"/>
    <x v="2"/>
  </r>
  <r>
    <x v="3259"/>
    <d v="2021-04-29T17:30:34"/>
    <x v="119"/>
  </r>
  <r>
    <x v="3260"/>
    <d v="2021-06-25T06:16:48"/>
    <x v="312"/>
  </r>
  <r>
    <x v="3261"/>
    <d v="2021-04-30T11:18:20"/>
    <x v="312"/>
  </r>
  <r>
    <x v="3262"/>
    <d v="2021-04-26T14:33:28"/>
    <x v="108"/>
  </r>
  <r>
    <x v="3263"/>
    <d v="2021-05-27T17:35:13"/>
    <x v="819"/>
  </r>
  <r>
    <x v="3264"/>
    <d v="2021-05-25T19:09:00"/>
    <x v="1019"/>
  </r>
  <r>
    <x v="3265"/>
    <d v="2021-04-05T21:03:46"/>
    <x v="2"/>
  </r>
  <r>
    <x v="3266"/>
    <d v="2021-04-03T15:26:16"/>
    <x v="244"/>
  </r>
  <r>
    <x v="3267"/>
    <d v="2021-07-11T12:15:11"/>
    <x v="1020"/>
  </r>
  <r>
    <x v="3268"/>
    <d v="2021-04-12T19:29:59"/>
    <x v="52"/>
  </r>
  <r>
    <x v="3269"/>
    <d v="2021-07-11T22:20:04"/>
    <x v="1021"/>
  </r>
  <r>
    <x v="3270"/>
    <d v="2021-05-25T21:44:10"/>
    <x v="284"/>
  </r>
  <r>
    <x v="3271"/>
    <d v="2021-05-15T17:58:31"/>
    <x v="196"/>
  </r>
  <r>
    <x v="3272"/>
    <d v="2021-04-17T05:09:18"/>
    <x v="2"/>
  </r>
  <r>
    <x v="3273"/>
    <d v="2021-04-23T03:59:41"/>
    <x v="2"/>
  </r>
  <r>
    <x v="3274"/>
    <d v="2021-04-29T14:22:24"/>
    <x v="151"/>
  </r>
  <r>
    <x v="3275"/>
    <d v="2021-04-30T14:54:27"/>
    <x v="1022"/>
  </r>
  <r>
    <x v="3276"/>
    <d v="2021-05-27T17:06:14"/>
    <x v="1023"/>
  </r>
  <r>
    <x v="3277"/>
    <d v="2021-05-29T17:57:56"/>
    <x v="112"/>
  </r>
  <r>
    <x v="3278"/>
    <d v="2021-06-11T08:52:42"/>
    <x v="104"/>
  </r>
  <r>
    <x v="3279"/>
    <d v="2021-05-11T15:00:16"/>
    <x v="15"/>
  </r>
  <r>
    <x v="3280"/>
    <d v="2021-06-26T17:08:26"/>
    <x v="370"/>
  </r>
  <r>
    <x v="3281"/>
    <d v="2021-05-28T09:07:41"/>
    <x v="15"/>
  </r>
  <r>
    <x v="3282"/>
    <d v="2021-06-02T15:37:33"/>
    <x v="46"/>
  </r>
  <r>
    <x v="3283"/>
    <d v="2021-04-24T17:43:23"/>
    <x v="46"/>
  </r>
  <r>
    <x v="3284"/>
    <d v="2021-04-25T14:27:39"/>
    <x v="344"/>
  </r>
  <r>
    <x v="3285"/>
    <d v="2021-07-10T21:13:13"/>
    <x v="15"/>
  </r>
  <r>
    <x v="3286"/>
    <d v="2021-06-04T18:35:13"/>
    <x v="524"/>
  </r>
  <r>
    <x v="3287"/>
    <d v="2021-05-07T08:07:12"/>
    <x v="239"/>
  </r>
  <r>
    <x v="3288"/>
    <d v="2021-08-06T22:55:12"/>
    <x v="1024"/>
  </r>
  <r>
    <x v="3289"/>
    <d v="2021-08-01T15:38:31"/>
    <x v="2"/>
  </r>
  <r>
    <x v="3290"/>
    <d v="2021-05-29T13:10:45"/>
    <x v="23"/>
  </r>
  <r>
    <x v="3291"/>
    <d v="2021-04-17T18:16:35"/>
    <x v="1025"/>
  </r>
  <r>
    <x v="3292"/>
    <d v="2021-04-17T14:31:44"/>
    <x v="164"/>
  </r>
  <r>
    <x v="3293"/>
    <d v="2021-04-23T20:32:53"/>
    <x v="278"/>
  </r>
  <r>
    <x v="3294"/>
    <d v="2021-04-26T10:35:13"/>
    <x v="90"/>
  </r>
  <r>
    <x v="3295"/>
    <d v="2021-05-31T13:22:59"/>
    <x v="55"/>
  </r>
  <r>
    <x v="3296"/>
    <d v="2021-05-29T13:18:20"/>
    <x v="6"/>
  </r>
  <r>
    <x v="3297"/>
    <d v="2021-06-27T02:37:54"/>
    <x v="173"/>
  </r>
  <r>
    <x v="3298"/>
    <d v="2021-07-13T21:03:11"/>
    <x v="24"/>
  </r>
  <r>
    <x v="3299"/>
    <d v="2021-04-28T17:08:26"/>
    <x v="24"/>
  </r>
  <r>
    <x v="3300"/>
    <d v="2021-04-28T23:42:14"/>
    <x v="2"/>
  </r>
  <r>
    <x v="3301"/>
    <d v="2021-05-28T12:19:30"/>
    <x v="1026"/>
  </r>
  <r>
    <x v="3302"/>
    <d v="2021-05-05T19:37:33"/>
    <x v="141"/>
  </r>
  <r>
    <x v="3303"/>
    <d v="2021-05-12T12:18:43"/>
    <x v="90"/>
  </r>
  <r>
    <x v="3304"/>
    <d v="2021-06-30T07:07:12"/>
    <x v="743"/>
  </r>
  <r>
    <x v="3305"/>
    <d v="2021-06-28T14:18:20"/>
    <x v="2"/>
  </r>
  <r>
    <x v="3306"/>
    <d v="2021-07-05T17:43:58"/>
    <x v="4"/>
  </r>
  <r>
    <x v="3307"/>
    <d v="2021-05-25T09:22:05"/>
    <x v="2"/>
  </r>
  <r>
    <x v="3308"/>
    <d v="2021-06-29T15:44:33"/>
    <x v="1027"/>
  </r>
  <r>
    <x v="3309"/>
    <d v="2021-06-28T15:35:48"/>
    <x v="4"/>
  </r>
  <r>
    <x v="3310"/>
    <d v="2021-06-27T16:27:04"/>
    <x v="1028"/>
  </r>
  <r>
    <x v="3311"/>
    <d v="2021-05-24T15:10:10"/>
    <x v="2"/>
  </r>
  <r>
    <x v="3312"/>
    <d v="2021-05-26T17:14:50"/>
    <x v="400"/>
  </r>
  <r>
    <x v="3313"/>
    <d v="2021-05-25T18:58:31"/>
    <x v="9"/>
  </r>
  <r>
    <x v="3314"/>
    <d v="2021-07-01T15:16:00"/>
    <x v="1029"/>
  </r>
  <r>
    <x v="3315"/>
    <d v="2021-07-30T10:29:59"/>
    <x v="193"/>
  </r>
  <r>
    <x v="3316"/>
    <d v="2021-04-19T15:57:07"/>
    <x v="2"/>
  </r>
  <r>
    <x v="3317"/>
    <d v="2021-03-31T16:24:09"/>
    <x v="710"/>
  </r>
  <r>
    <x v="3318"/>
    <d v="2021-05-13T16:06:06"/>
    <x v="61"/>
  </r>
  <r>
    <x v="3319"/>
    <d v="2021-07-16T20:59:06"/>
    <x v="224"/>
  </r>
  <r>
    <x v="3320"/>
    <d v="2021-07-10T15:14:15"/>
    <x v="551"/>
  </r>
  <r>
    <x v="3321"/>
    <d v="2021-05-28T14:13:40"/>
    <x v="1030"/>
  </r>
  <r>
    <x v="3322"/>
    <d v="2021-06-27T16:48:03"/>
    <x v="376"/>
  </r>
  <r>
    <x v="3323"/>
    <d v="2021-05-26T15:56:47"/>
    <x v="314"/>
  </r>
  <r>
    <x v="3324"/>
    <d v="2021-05-28T14:58:31"/>
    <x v="47"/>
  </r>
  <r>
    <x v="3325"/>
    <d v="2021-06-27T15:03:09"/>
    <x v="1031"/>
  </r>
  <r>
    <x v="3326"/>
    <d v="2021-07-20T17:25:54"/>
    <x v="37"/>
  </r>
  <r>
    <x v="3327"/>
    <d v="2021-04-24T16:49:12"/>
    <x v="1032"/>
  </r>
  <r>
    <x v="3328"/>
    <d v="2021-04-24T08:01:55"/>
    <x v="27"/>
  </r>
  <r>
    <x v="3329"/>
    <d v="2021-05-26T21:11:20"/>
    <x v="231"/>
  </r>
  <r>
    <x v="3330"/>
    <d v="2021-05-25T12:29:59"/>
    <x v="1033"/>
  </r>
  <r>
    <x v="3331"/>
    <d v="2021-04-30T20:43:23"/>
    <x v="667"/>
  </r>
  <r>
    <x v="3332"/>
    <d v="2021-05-09T20:12:30"/>
    <x v="1034"/>
  </r>
  <r>
    <x v="3333"/>
    <d v="2021-07-31T19:57:21"/>
    <x v="4"/>
  </r>
  <r>
    <x v="3334"/>
    <d v="2021-04-17T02:57:51"/>
    <x v="1035"/>
  </r>
  <r>
    <x v="3335"/>
    <d v="2021-04-22T12:28:48"/>
    <x v="646"/>
  </r>
  <r>
    <x v="3336"/>
    <d v="2021-08-06T12:02:01"/>
    <x v="10"/>
  </r>
  <r>
    <x v="3337"/>
    <d v="2021-04-23T17:48:37"/>
    <x v="421"/>
  </r>
  <r>
    <x v="3338"/>
    <d v="2021-07-23T11:06:06"/>
    <x v="1036"/>
  </r>
  <r>
    <x v="3339"/>
    <d v="2021-03-31T14:35:48"/>
    <x v="2"/>
  </r>
  <r>
    <x v="3340"/>
    <d v="2021-03-31T08:42:48"/>
    <x v="46"/>
  </r>
  <r>
    <x v="3341"/>
    <d v="2021-04-19T16:00:51"/>
    <x v="2"/>
  </r>
  <r>
    <x v="3342"/>
    <d v="2021-06-25T19:34:38"/>
    <x v="1037"/>
  </r>
  <r>
    <x v="3343"/>
    <d v="2021-05-31T19:09:35"/>
    <x v="62"/>
  </r>
  <r>
    <x v="3344"/>
    <d v="2021-05-28T09:28:14"/>
    <x v="1038"/>
  </r>
  <r>
    <x v="3345"/>
    <d v="2021-04-11T15:38:08"/>
    <x v="41"/>
  </r>
  <r>
    <x v="3346"/>
    <d v="2021-03-31T10:12:30"/>
    <x v="103"/>
  </r>
  <r>
    <x v="3347"/>
    <d v="2021-04-23T00:07:51"/>
    <x v="4"/>
  </r>
  <r>
    <x v="3348"/>
    <d v="2021-04-11T02:34:05"/>
    <x v="7"/>
  </r>
  <r>
    <x v="3349"/>
    <d v="2021-04-18T21:59:41"/>
    <x v="164"/>
  </r>
  <r>
    <x v="3350"/>
    <d v="2021-05-03T11:00:51"/>
    <x v="2"/>
  </r>
  <r>
    <x v="3351"/>
    <d v="2021-04-09T16:17:45"/>
    <x v="53"/>
  </r>
  <r>
    <x v="3352"/>
    <d v="2021-04-23T17:06:06"/>
    <x v="15"/>
  </r>
  <r>
    <x v="3353"/>
    <d v="2021-05-28T15:24:44"/>
    <x v="221"/>
  </r>
  <r>
    <x v="3354"/>
    <d v="2021-05-28T10:00:16"/>
    <x v="4"/>
  </r>
  <r>
    <x v="3355"/>
    <d v="2021-04-24T19:00:51"/>
    <x v="2"/>
  </r>
  <r>
    <x v="3356"/>
    <d v="2021-05-27T19:31:44"/>
    <x v="10"/>
  </r>
  <r>
    <x v="3357"/>
    <d v="2021-04-27T18:06:41"/>
    <x v="225"/>
  </r>
  <r>
    <x v="3358"/>
    <d v="2021-05-24T22:07:16"/>
    <x v="2"/>
  </r>
  <r>
    <x v="3359"/>
    <d v="2021-07-16T01:56:38"/>
    <x v="117"/>
  </r>
  <r>
    <x v="3360"/>
    <d v="2021-06-26T17:03:11"/>
    <x v="682"/>
  </r>
  <r>
    <x v="3361"/>
    <d v="2021-06-26T08:46:52"/>
    <x v="149"/>
  </r>
  <r>
    <x v="3362"/>
    <d v="2021-04-26T05:26:24"/>
    <x v="94"/>
  </r>
  <r>
    <x v="3363"/>
    <d v="2021-05-16T17:53:13"/>
    <x v="1039"/>
  </r>
  <r>
    <x v="3364"/>
    <d v="2021-04-15T17:16:00"/>
    <x v="15"/>
  </r>
  <r>
    <x v="3365"/>
    <d v="2021-05-30T08:34:38"/>
    <x v="681"/>
  </r>
  <r>
    <x v="3366"/>
    <d v="2021-06-11T17:32:19"/>
    <x v="6"/>
  </r>
  <r>
    <x v="3367"/>
    <d v="2021-04-27T16:13:05"/>
    <x v="78"/>
  </r>
  <r>
    <x v="3368"/>
    <d v="2021-04-08T18:07:51"/>
    <x v="133"/>
  </r>
  <r>
    <x v="3369"/>
    <d v="2021-05-14T22:37:33"/>
    <x v="2"/>
  </r>
  <r>
    <x v="3370"/>
    <d v="2021-04-03T11:07:16"/>
    <x v="199"/>
  </r>
  <r>
    <x v="3371"/>
    <d v="2021-05-26T12:39:18"/>
    <x v="42"/>
  </r>
  <r>
    <x v="3372"/>
    <d v="2021-04-25T04:15:36"/>
    <x v="2"/>
  </r>
  <r>
    <x v="3373"/>
    <d v="2021-04-29T16:25:54"/>
    <x v="46"/>
  </r>
  <r>
    <x v="3374"/>
    <d v="2021-06-27T14:36:15"/>
    <x v="14"/>
  </r>
  <r>
    <x v="3375"/>
    <d v="2021-05-30T19:24:09"/>
    <x v="510"/>
  </r>
  <r>
    <x v="3376"/>
    <d v="2021-05-18T23:32:53"/>
    <x v="41"/>
  </r>
  <r>
    <x v="3377"/>
    <d v="2021-05-01T23:16:37"/>
    <x v="24"/>
  </r>
  <r>
    <x v="3378"/>
    <d v="2021-04-13T09:29:24"/>
    <x v="383"/>
  </r>
  <r>
    <x v="3379"/>
    <d v="2021-06-10T16:29:59"/>
    <x v="1040"/>
  </r>
  <r>
    <x v="3380"/>
    <d v="2021-04-09T12:04:19"/>
    <x v="231"/>
  </r>
  <r>
    <x v="3381"/>
    <d v="2021-05-05T16:20:40"/>
    <x v="1041"/>
  </r>
  <r>
    <x v="3382"/>
    <d v="2021-05-28T02:20:10"/>
    <x v="141"/>
  </r>
  <r>
    <x v="3383"/>
    <d v="2021-05-26T18:48:37"/>
    <x v="6"/>
  </r>
  <r>
    <x v="3384"/>
    <d v="2021-05-27T17:59:41"/>
    <x v="510"/>
  </r>
  <r>
    <x v="3385"/>
    <d v="2021-07-25T22:49:23"/>
    <x v="15"/>
  </r>
  <r>
    <x v="3386"/>
    <d v="2021-06-30T15:32:19"/>
    <x v="1042"/>
  </r>
  <r>
    <x v="3387"/>
    <d v="2021-07-10T01:07:27"/>
    <x v="359"/>
  </r>
  <r>
    <x v="3388"/>
    <d v="2021-07-07T22:48:02"/>
    <x v="46"/>
  </r>
  <r>
    <x v="3389"/>
    <d v="2021-05-30T14:41:03"/>
    <x v="250"/>
  </r>
  <r>
    <x v="3390"/>
    <d v="2021-06-21T23:07:16"/>
    <x v="1043"/>
  </r>
  <r>
    <x v="3391"/>
    <d v="2021-06-07T10:54:14"/>
    <x v="133"/>
  </r>
  <r>
    <x v="3392"/>
    <d v="2021-05-07T08:30:14"/>
    <x v="1044"/>
  </r>
  <r>
    <x v="3393"/>
    <d v="2021-07-10T23:27:39"/>
    <x v="74"/>
  </r>
  <r>
    <x v="3394"/>
    <d v="2021-04-02T21:08:38"/>
    <x v="33"/>
  </r>
  <r>
    <x v="3395"/>
    <d v="2021-07-09T04:48:58"/>
    <x v="307"/>
  </r>
  <r>
    <x v="3396"/>
    <d v="2021-04-11T05:42:36"/>
    <x v="1045"/>
  </r>
  <r>
    <x v="3397"/>
    <d v="2021-04-25T19:00:14"/>
    <x v="46"/>
  </r>
  <r>
    <x v="3398"/>
    <d v="2021-04-22T16:33:28"/>
    <x v="6"/>
  </r>
  <r>
    <x v="3399"/>
    <d v="2021-04-16T18:29:24"/>
    <x v="50"/>
  </r>
  <r>
    <x v="3400"/>
    <d v="2021-04-17T19:37:33"/>
    <x v="1046"/>
  </r>
  <r>
    <x v="3401"/>
    <d v="2021-06-01T17:37:33"/>
    <x v="190"/>
  </r>
  <r>
    <x v="3402"/>
    <d v="2021-04-13T20:45:42"/>
    <x v="1047"/>
  </r>
  <r>
    <x v="3403"/>
    <d v="2021-07-22T15:00:16"/>
    <x v="1048"/>
  </r>
  <r>
    <x v="3404"/>
    <d v="2021-05-25T17:56:47"/>
    <x v="2"/>
  </r>
  <r>
    <x v="3405"/>
    <d v="2021-06-27T17:11:20"/>
    <x v="231"/>
  </r>
  <r>
    <x v="3406"/>
    <d v="2021-06-19T17:20:05"/>
    <x v="68"/>
  </r>
  <r>
    <x v="3407"/>
    <d v="2021-04-22T13:31:44"/>
    <x v="4"/>
  </r>
  <r>
    <x v="3408"/>
    <d v="2021-04-07T21:22:24"/>
    <x v="877"/>
  </r>
  <r>
    <x v="3409"/>
    <d v="2021-04-23T23:00:51"/>
    <x v="55"/>
  </r>
  <r>
    <x v="3410"/>
    <d v="2021-07-11T10:19:57"/>
    <x v="68"/>
  </r>
  <r>
    <x v="3411"/>
    <d v="2021-04-10T13:52:42"/>
    <x v="2"/>
  </r>
  <r>
    <x v="3412"/>
    <d v="2021-06-26T12:27:03"/>
    <x v="137"/>
  </r>
  <r>
    <x v="3413"/>
    <d v="2021-04-24T19:03:48"/>
    <x v="227"/>
  </r>
  <r>
    <x v="3414"/>
    <d v="2021-04-11T15:44:01"/>
    <x v="391"/>
  </r>
  <r>
    <x v="3415"/>
    <d v="2021-04-12T18:06:06"/>
    <x v="14"/>
  </r>
  <r>
    <x v="3416"/>
    <d v="2021-04-16T20:03:11"/>
    <x v="14"/>
  </r>
  <r>
    <x v="3417"/>
    <d v="2021-05-29T19:12:30"/>
    <x v="566"/>
  </r>
  <r>
    <x v="3418"/>
    <d v="2021-04-29T18:00:16"/>
    <x v="6"/>
  </r>
  <r>
    <x v="3419"/>
    <d v="2021-06-25T12:02:36"/>
    <x v="267"/>
  </r>
  <r>
    <x v="3420"/>
    <d v="2021-06-25T16:38:53"/>
    <x v="6"/>
  </r>
  <r>
    <x v="3421"/>
    <d v="2021-05-11T19:18:14"/>
    <x v="1049"/>
  </r>
  <r>
    <x v="3422"/>
    <d v="2021-07-16T15:32:54"/>
    <x v="46"/>
  </r>
  <r>
    <x v="3423"/>
    <d v="2021-04-24T09:55:37"/>
    <x v="33"/>
  </r>
  <r>
    <x v="3424"/>
    <d v="2021-05-29T21:19:30"/>
    <x v="1050"/>
  </r>
  <r>
    <x v="3425"/>
    <d v="2021-05-28T12:10:10"/>
    <x v="2"/>
  </r>
  <r>
    <x v="3426"/>
    <d v="2021-05-26T23:57:56"/>
    <x v="33"/>
  </r>
  <r>
    <x v="3427"/>
    <d v="2021-07-02T17:52:07"/>
    <x v="173"/>
  </r>
  <r>
    <x v="3428"/>
    <d v="2021-04-11T19:08:26"/>
    <x v="173"/>
  </r>
  <r>
    <x v="3429"/>
    <d v="2021-04-23T20:42:48"/>
    <x v="1051"/>
  </r>
  <r>
    <x v="3430"/>
    <d v="2021-07-03T15:12:30"/>
    <x v="1052"/>
  </r>
  <r>
    <x v="3431"/>
    <d v="2021-07-18T09:43:53"/>
    <x v="211"/>
  </r>
  <r>
    <x v="3432"/>
    <d v="2021-05-30T18:40:28"/>
    <x v="2"/>
  </r>
  <r>
    <x v="3433"/>
    <d v="2021-07-25T00:30:34"/>
    <x v="4"/>
  </r>
  <r>
    <x v="3434"/>
    <d v="2021-05-29T20:35:48"/>
    <x v="450"/>
  </r>
  <r>
    <x v="3435"/>
    <d v="2021-06-26T11:22:59"/>
    <x v="260"/>
  </r>
  <r>
    <x v="3436"/>
    <d v="2021-04-20T20:56:47"/>
    <x v="1053"/>
  </r>
  <r>
    <x v="3437"/>
    <d v="2021-05-28T17:09:00"/>
    <x v="72"/>
  </r>
  <r>
    <x v="3438"/>
    <d v="2021-04-10T17:00:51"/>
    <x v="39"/>
  </r>
  <r>
    <x v="3439"/>
    <d v="2021-05-16T21:31:09"/>
    <x v="307"/>
  </r>
  <r>
    <x v="3440"/>
    <d v="2021-04-25T09:04:56"/>
    <x v="1054"/>
  </r>
  <r>
    <x v="3441"/>
    <d v="2021-07-09T19:30:34"/>
    <x v="973"/>
  </r>
  <r>
    <x v="3442"/>
    <d v="2021-05-30T07:51:22"/>
    <x v="1055"/>
  </r>
  <r>
    <x v="3443"/>
    <d v="2021-06-30T13:20:05"/>
    <x v="393"/>
  </r>
  <r>
    <x v="3444"/>
    <d v="2021-05-17T13:49:26"/>
    <x v="15"/>
  </r>
  <r>
    <x v="3445"/>
    <d v="2021-05-25T21:52:42"/>
    <x v="468"/>
  </r>
  <r>
    <x v="3446"/>
    <d v="2021-04-23T01:44:10"/>
    <x v="88"/>
  </r>
  <r>
    <x v="3447"/>
    <d v="2021-05-25T01:10:10"/>
    <x v="554"/>
  </r>
  <r>
    <x v="3448"/>
    <d v="2021-04-30T17:02:36"/>
    <x v="419"/>
  </r>
  <r>
    <x v="3449"/>
    <d v="2021-05-31T16:21:14"/>
    <x v="15"/>
  </r>
  <r>
    <x v="3450"/>
    <d v="2021-04-22T16:39:53"/>
    <x v="210"/>
  </r>
  <r>
    <x v="3451"/>
    <d v="2021-04-23T19:21:49"/>
    <x v="1046"/>
  </r>
  <r>
    <x v="3452"/>
    <d v="2021-05-25T18:36:58"/>
    <x v="62"/>
  </r>
  <r>
    <x v="3453"/>
    <d v="2021-05-28T12:28:49"/>
    <x v="252"/>
  </r>
  <r>
    <x v="3454"/>
    <d v="2021-04-05T09:55:02"/>
    <x v="1056"/>
  </r>
  <r>
    <x v="3455"/>
    <d v="2021-07-13T17:59:06"/>
    <x v="1057"/>
  </r>
  <r>
    <x v="3456"/>
    <d v="2021-06-27T07:14:53"/>
    <x v="450"/>
  </r>
  <r>
    <x v="3457"/>
    <d v="2021-05-26T22:41:03"/>
    <x v="41"/>
  </r>
  <r>
    <x v="3458"/>
    <d v="2021-07-23T14:02:01"/>
    <x v="969"/>
  </r>
  <r>
    <x v="3459"/>
    <d v="2021-04-16T18:48:37"/>
    <x v="666"/>
  </r>
  <r>
    <x v="3460"/>
    <d v="2021-04-24T20:44:16"/>
    <x v="133"/>
  </r>
  <r>
    <x v="3461"/>
    <d v="2021-05-28T12:59:41"/>
    <x v="1058"/>
  </r>
  <r>
    <x v="3462"/>
    <d v="2021-04-26T06:30:43"/>
    <x v="53"/>
  </r>
  <r>
    <x v="3463"/>
    <d v="2021-05-24T13:12:30"/>
    <x v="1059"/>
  </r>
  <r>
    <x v="3464"/>
    <d v="2021-06-30T19:13:40"/>
    <x v="98"/>
  </r>
  <r>
    <x v="3465"/>
    <d v="2021-04-20T19:53:52"/>
    <x v="6"/>
  </r>
  <r>
    <x v="3466"/>
    <d v="2021-04-15T16:35:48"/>
    <x v="312"/>
  </r>
  <r>
    <x v="3467"/>
    <d v="2021-05-30T19:56:47"/>
    <x v="391"/>
  </r>
  <r>
    <x v="3468"/>
    <d v="2021-06-28T07:44:33"/>
    <x v="461"/>
  </r>
  <r>
    <x v="3469"/>
    <d v="2021-07-28T18:10:10"/>
    <x v="133"/>
  </r>
  <r>
    <x v="3470"/>
    <d v="2021-06-25T11:06:06"/>
    <x v="228"/>
  </r>
  <r>
    <x v="3471"/>
    <d v="2021-07-01T16:59:06"/>
    <x v="2"/>
  </r>
  <r>
    <x v="3472"/>
    <d v="2021-06-25T10:17:10"/>
    <x v="157"/>
  </r>
  <r>
    <x v="3473"/>
    <d v="2021-06-29T11:20:40"/>
    <x v="15"/>
  </r>
  <r>
    <x v="3474"/>
    <d v="2021-05-13T15:30:34"/>
    <x v="313"/>
  </r>
  <r>
    <x v="3475"/>
    <d v="2021-07-24T14:06:41"/>
    <x v="58"/>
  </r>
  <r>
    <x v="3476"/>
    <d v="2021-04-28T20:02:36"/>
    <x v="248"/>
  </r>
  <r>
    <x v="3477"/>
    <d v="2021-06-29T23:41:03"/>
    <x v="646"/>
  </r>
  <r>
    <x v="3478"/>
    <d v="2021-04-29T15:25:19"/>
    <x v="2"/>
  </r>
  <r>
    <x v="3479"/>
    <d v="2021-05-12T11:24:44"/>
    <x v="572"/>
  </r>
  <r>
    <x v="3480"/>
    <d v="2021-06-25T18:59:41"/>
    <x v="11"/>
  </r>
  <r>
    <x v="3481"/>
    <d v="2021-05-31T22:47:27"/>
    <x v="112"/>
  </r>
  <r>
    <x v="3482"/>
    <d v="2021-04-27T12:19:30"/>
    <x v="4"/>
  </r>
  <r>
    <x v="3483"/>
    <d v="2021-06-28T19:49:12"/>
    <x v="1060"/>
  </r>
  <r>
    <x v="3484"/>
    <d v="2021-04-26T15:55:37"/>
    <x v="1061"/>
  </r>
  <r>
    <x v="3485"/>
    <d v="2021-05-26T01:27:04"/>
    <x v="133"/>
  </r>
  <r>
    <x v="3486"/>
    <d v="2021-04-25T18:07:57"/>
    <x v="99"/>
  </r>
  <r>
    <x v="3487"/>
    <d v="2021-05-28T03:48:02"/>
    <x v="186"/>
  </r>
  <r>
    <x v="3488"/>
    <d v="2021-07-15T19:12:58"/>
    <x v="199"/>
  </r>
  <r>
    <x v="3489"/>
    <d v="2021-05-31T18:57:21"/>
    <x v="6"/>
  </r>
  <r>
    <x v="3490"/>
    <d v="2021-04-25T15:04:56"/>
    <x v="1062"/>
  </r>
  <r>
    <x v="3491"/>
    <d v="2021-04-09T21:21:49"/>
    <x v="24"/>
  </r>
  <r>
    <x v="3492"/>
    <d v="2021-06-09T20:16:35"/>
    <x v="4"/>
  </r>
  <r>
    <x v="3493"/>
    <d v="2021-04-16T19:08:26"/>
    <x v="46"/>
  </r>
  <r>
    <x v="3494"/>
    <d v="2021-04-30T22:12:29"/>
    <x v="1063"/>
  </r>
  <r>
    <x v="3495"/>
    <d v="2021-06-14T19:07:16"/>
    <x v="114"/>
  </r>
  <r>
    <x v="3496"/>
    <d v="2021-04-16T21:05:31"/>
    <x v="722"/>
  </r>
  <r>
    <x v="3497"/>
    <d v="2021-04-12T15:10:10"/>
    <x v="6"/>
  </r>
  <r>
    <x v="3498"/>
    <d v="2021-07-09T16:29:24"/>
    <x v="15"/>
  </r>
  <r>
    <x v="3499"/>
    <d v="2021-04-22T16:06:06"/>
    <x v="511"/>
  </r>
  <r>
    <x v="3500"/>
    <d v="2021-04-26T19:24:44"/>
    <x v="2"/>
  </r>
  <r>
    <x v="3501"/>
    <d v="2021-04-30T04:06:14"/>
    <x v="28"/>
  </r>
  <r>
    <x v="3502"/>
    <d v="2021-05-09T18:37:18"/>
    <x v="15"/>
  </r>
  <r>
    <x v="3503"/>
    <d v="2021-05-29T09:45:42"/>
    <x v="1064"/>
  </r>
  <r>
    <x v="3504"/>
    <d v="2021-07-04T08:02:48"/>
    <x v="2"/>
  </r>
  <r>
    <x v="3505"/>
    <d v="2021-06-26T10:12:30"/>
    <x v="41"/>
  </r>
  <r>
    <x v="3506"/>
    <d v="2021-05-31T18:33:28"/>
    <x v="7"/>
  </r>
  <r>
    <x v="3507"/>
    <d v="2021-05-31T13:27:39"/>
    <x v="98"/>
  </r>
  <r>
    <x v="3508"/>
    <d v="2021-08-01T12:50:53"/>
    <x v="46"/>
  </r>
  <r>
    <x v="3509"/>
    <d v="2021-05-31T22:53:17"/>
    <x v="173"/>
  </r>
  <r>
    <x v="3510"/>
    <d v="2021-06-01T12:48:58"/>
    <x v="313"/>
  </r>
  <r>
    <x v="3511"/>
    <d v="2021-05-07T10:14:50"/>
    <x v="419"/>
  </r>
  <r>
    <x v="3512"/>
    <d v="2021-04-05T19:11:55"/>
    <x v="381"/>
  </r>
  <r>
    <x v="3513"/>
    <d v="2021-04-10T17:04:21"/>
    <x v="6"/>
  </r>
  <r>
    <x v="3514"/>
    <d v="2021-04-28T00:31:09"/>
    <x v="1065"/>
  </r>
  <r>
    <x v="3515"/>
    <d v="2021-07-01T21:59:41"/>
    <x v="267"/>
  </r>
  <r>
    <x v="3516"/>
    <d v="2021-06-25T08:19:12"/>
    <x v="4"/>
  </r>
  <r>
    <x v="3517"/>
    <d v="2021-05-28T19:48:37"/>
    <x v="14"/>
  </r>
  <r>
    <x v="3518"/>
    <d v="2021-07-26T16:45:07"/>
    <x v="24"/>
  </r>
  <r>
    <x v="3519"/>
    <d v="2021-08-06T16:18:20"/>
    <x v="58"/>
  </r>
  <r>
    <x v="3520"/>
    <d v="2021-05-28T16:10:45"/>
    <x v="132"/>
  </r>
  <r>
    <x v="3521"/>
    <d v="2021-05-28T19:44:33"/>
    <x v="41"/>
  </r>
  <r>
    <x v="3522"/>
    <d v="2021-06-30T06:59:31"/>
    <x v="224"/>
  </r>
  <r>
    <x v="3523"/>
    <d v="2021-05-26T04:55:02"/>
    <x v="15"/>
  </r>
  <r>
    <x v="3524"/>
    <d v="2021-04-24T21:38:43"/>
    <x v="1066"/>
  </r>
  <r>
    <x v="3525"/>
    <d v="2021-05-24T01:59:06"/>
    <x v="68"/>
  </r>
  <r>
    <x v="3526"/>
    <d v="2021-04-24T22:09:02"/>
    <x v="511"/>
  </r>
  <r>
    <x v="3527"/>
    <d v="2021-05-02T19:25:54"/>
    <x v="98"/>
  </r>
  <r>
    <x v="3528"/>
    <d v="2021-05-27T16:30:34"/>
    <x v="114"/>
  </r>
  <r>
    <x v="3529"/>
    <d v="2021-05-29T16:31:09"/>
    <x v="67"/>
  </r>
  <r>
    <x v="3530"/>
    <d v="2021-07-22T16:24:44"/>
    <x v="119"/>
  </r>
  <r>
    <x v="3531"/>
    <d v="2021-04-28T15:51:32"/>
    <x v="42"/>
  </r>
  <r>
    <x v="3532"/>
    <d v="2021-04-24T02:39:00"/>
    <x v="1067"/>
  </r>
  <r>
    <x v="3533"/>
    <d v="2021-04-03T16:34:41"/>
    <x v="150"/>
  </r>
  <r>
    <x v="3534"/>
    <d v="2021-05-28T14:05:31"/>
    <x v="2"/>
  </r>
  <r>
    <x v="3535"/>
    <d v="2021-05-28T17:22:24"/>
    <x v="474"/>
  </r>
  <r>
    <x v="3536"/>
    <d v="2021-05-28T16:45:07"/>
    <x v="424"/>
  </r>
  <r>
    <x v="3537"/>
    <d v="2021-06-11T22:20:05"/>
    <x v="2"/>
  </r>
  <r>
    <x v="3538"/>
    <d v="2021-06-27T12:37:26"/>
    <x v="46"/>
  </r>
  <r>
    <x v="3539"/>
    <d v="2021-05-25T10:57:21"/>
    <x v="68"/>
  </r>
  <r>
    <x v="3540"/>
    <d v="2021-05-25T20:19:30"/>
    <x v="104"/>
  </r>
  <r>
    <x v="3541"/>
    <d v="2021-04-23T00:49:26"/>
    <x v="710"/>
  </r>
  <r>
    <x v="3542"/>
    <d v="2021-04-27T23:13:05"/>
    <x v="4"/>
  </r>
  <r>
    <x v="3543"/>
    <d v="2021-04-28T20:18:55"/>
    <x v="697"/>
  </r>
  <r>
    <x v="3544"/>
    <d v="2021-07-13T17:36:58"/>
    <x v="239"/>
  </r>
  <r>
    <x v="3545"/>
    <d v="2021-04-15T16:06:06"/>
    <x v="11"/>
  </r>
  <r>
    <x v="3546"/>
    <d v="2021-05-30T03:59:06"/>
    <x v="68"/>
  </r>
  <r>
    <x v="3547"/>
    <d v="2021-04-16T18:27:39"/>
    <x v="68"/>
  </r>
  <r>
    <x v="3548"/>
    <d v="2021-08-01T12:38:24"/>
    <x v="1068"/>
  </r>
  <r>
    <x v="3549"/>
    <d v="2021-06-28T23:57:56"/>
    <x v="1069"/>
  </r>
  <r>
    <x v="3550"/>
    <d v="2021-04-27T02:42:14"/>
    <x v="166"/>
  </r>
  <r>
    <x v="3551"/>
    <d v="2021-07-20T17:56:12"/>
    <x v="10"/>
  </r>
  <r>
    <x v="3552"/>
    <d v="2021-04-23T05:09:35"/>
    <x v="61"/>
  </r>
  <r>
    <x v="3553"/>
    <d v="2021-04-18T18:18:20"/>
    <x v="228"/>
  </r>
  <r>
    <x v="3554"/>
    <d v="2021-04-23T16:58:31"/>
    <x v="1070"/>
  </r>
  <r>
    <x v="3555"/>
    <d v="2021-05-24T21:11:55"/>
    <x v="271"/>
  </r>
  <r>
    <x v="3556"/>
    <d v="2021-04-14T03:18:55"/>
    <x v="743"/>
  </r>
  <r>
    <x v="3557"/>
    <d v="2021-05-07T17:27:04"/>
    <x v="760"/>
  </r>
  <r>
    <x v="3558"/>
    <d v="2021-04-22T16:52:42"/>
    <x v="1071"/>
  </r>
  <r>
    <x v="3559"/>
    <d v="2021-05-21T16:33:28"/>
    <x v="946"/>
  </r>
  <r>
    <x v="3560"/>
    <d v="2021-06-22T09:21:49"/>
    <x v="271"/>
  </r>
  <r>
    <x v="3561"/>
    <d v="2021-06-26T17:28:49"/>
    <x v="618"/>
  </r>
  <r>
    <x v="3562"/>
    <d v="2021-07-27T11:03:46"/>
    <x v="6"/>
  </r>
  <r>
    <x v="3563"/>
    <d v="2021-06-07T22:48:02"/>
    <x v="68"/>
  </r>
  <r>
    <x v="3564"/>
    <d v="2021-04-13T10:03:11"/>
    <x v="358"/>
  </r>
  <r>
    <x v="3565"/>
    <d v="2021-04-27T17:27:39"/>
    <x v="1072"/>
  </r>
  <r>
    <x v="3566"/>
    <d v="2021-06-29T09:20:10"/>
    <x v="1073"/>
  </r>
  <r>
    <x v="3567"/>
    <d v="2021-04-25T20:01:33"/>
    <x v="2"/>
  </r>
  <r>
    <x v="3568"/>
    <d v="2021-04-27T20:08:26"/>
    <x v="2"/>
  </r>
  <r>
    <x v="3569"/>
    <d v="2021-04-25T14:55:37"/>
    <x v="2"/>
  </r>
  <r>
    <x v="3570"/>
    <d v="2021-07-25T22:57:21"/>
    <x v="998"/>
  </r>
  <r>
    <x v="3571"/>
    <d v="2021-04-26T15:23:34"/>
    <x v="57"/>
  </r>
  <r>
    <x v="3572"/>
    <d v="2021-05-25T13:51:32"/>
    <x v="330"/>
  </r>
  <r>
    <x v="3573"/>
    <d v="2021-04-23T23:43:58"/>
    <x v="125"/>
  </r>
  <r>
    <x v="3574"/>
    <d v="2021-07-02T20:11:20"/>
    <x v="353"/>
  </r>
  <r>
    <x v="3575"/>
    <d v="2021-04-07T10:51:32"/>
    <x v="1074"/>
  </r>
  <r>
    <x v="3576"/>
    <d v="2021-06-05T01:04:10"/>
    <x v="1075"/>
  </r>
  <r>
    <x v="3577"/>
    <d v="2021-04-17T11:59:41"/>
    <x v="182"/>
  </r>
  <r>
    <x v="3578"/>
    <d v="2021-05-30T16:51:32"/>
    <x v="2"/>
  </r>
  <r>
    <x v="3579"/>
    <d v="2021-04-17T02:06:52"/>
    <x v="697"/>
  </r>
  <r>
    <x v="3580"/>
    <d v="2021-05-29T11:20:55"/>
    <x v="250"/>
  </r>
  <r>
    <x v="3581"/>
    <d v="2021-04-29T12:43:58"/>
    <x v="141"/>
  </r>
  <r>
    <x v="3582"/>
    <d v="2021-04-23T17:43:58"/>
    <x v="350"/>
  </r>
  <r>
    <x v="3583"/>
    <d v="2021-05-30T16:00:51"/>
    <x v="4"/>
  </r>
  <r>
    <x v="3584"/>
    <d v="2021-04-14T17:59:41"/>
    <x v="1076"/>
  </r>
  <r>
    <x v="3585"/>
    <d v="2021-06-04T19:56:12"/>
    <x v="2"/>
  </r>
  <r>
    <x v="3586"/>
    <d v="2021-06-24T17:22:24"/>
    <x v="46"/>
  </r>
  <r>
    <x v="3587"/>
    <d v="2021-05-29T01:21:49"/>
    <x v="32"/>
  </r>
  <r>
    <x v="3588"/>
    <d v="2021-04-14T20:14:50"/>
    <x v="1077"/>
  </r>
  <r>
    <x v="3589"/>
    <d v="2021-04-24T15:49:47"/>
    <x v="78"/>
  </r>
  <r>
    <x v="3590"/>
    <d v="2021-04-24T08:49:04"/>
    <x v="108"/>
  </r>
  <r>
    <x v="3591"/>
    <d v="2021-05-29T21:06:06"/>
    <x v="1078"/>
  </r>
  <r>
    <x v="3592"/>
    <d v="2021-04-13T15:12:30"/>
    <x v="749"/>
  </r>
  <r>
    <x v="3593"/>
    <d v="2021-05-11T18:56:47"/>
    <x v="1079"/>
  </r>
  <r>
    <x v="3594"/>
    <d v="2021-07-31T16:05:31"/>
    <x v="155"/>
  </r>
  <r>
    <x v="3595"/>
    <d v="2021-06-25T18:53:46"/>
    <x v="1080"/>
  </r>
  <r>
    <x v="3596"/>
    <d v="2021-04-26T13:48:02"/>
    <x v="1081"/>
  </r>
  <r>
    <x v="3597"/>
    <d v="2021-06-07T16:56:47"/>
    <x v="263"/>
  </r>
  <r>
    <x v="3598"/>
    <d v="2021-06-21T17:41:03"/>
    <x v="36"/>
  </r>
  <r>
    <x v="3599"/>
    <d v="2021-07-09T21:13:05"/>
    <x v="2"/>
  </r>
  <r>
    <x v="3600"/>
    <d v="2021-04-24T08:56:35"/>
    <x v="112"/>
  </r>
  <r>
    <x v="3601"/>
    <d v="2021-05-31T07:25:19"/>
    <x v="1082"/>
  </r>
  <r>
    <x v="3602"/>
    <d v="2021-06-26T15:21:49"/>
    <x v="681"/>
  </r>
  <r>
    <x v="3603"/>
    <d v="2021-07-30T21:32:19"/>
    <x v="141"/>
  </r>
  <r>
    <x v="3604"/>
    <d v="2021-06-29T16:36:23"/>
    <x v="15"/>
  </r>
  <r>
    <x v="3605"/>
    <d v="2021-06-21T18:48:02"/>
    <x v="263"/>
  </r>
  <r>
    <x v="3606"/>
    <d v="2021-04-24T16:21:14"/>
    <x v="1083"/>
  </r>
  <r>
    <x v="3607"/>
    <d v="2021-06-25T15:33:28"/>
    <x v="1084"/>
  </r>
  <r>
    <x v="3608"/>
    <d v="2021-05-17T19:03:11"/>
    <x v="137"/>
  </r>
  <r>
    <x v="3609"/>
    <d v="2021-04-21T09:49:12"/>
    <x v="141"/>
  </r>
  <r>
    <x v="3610"/>
    <d v="2021-07-10T16:06:06"/>
    <x v="46"/>
  </r>
  <r>
    <x v="3611"/>
    <d v="2021-04-25T13:09:54"/>
    <x v="579"/>
  </r>
  <r>
    <x v="3612"/>
    <d v="2021-04-25T18:05:45"/>
    <x v="68"/>
  </r>
  <r>
    <x v="3613"/>
    <d v="2021-05-31T15:22:59"/>
    <x v="237"/>
  </r>
  <r>
    <x v="3614"/>
    <d v="2021-04-10T15:38:39"/>
    <x v="33"/>
  </r>
  <r>
    <x v="3615"/>
    <d v="2021-06-26T20:38:08"/>
    <x v="1085"/>
  </r>
  <r>
    <x v="3616"/>
    <d v="2021-03-31T16:15:25"/>
    <x v="1086"/>
  </r>
  <r>
    <x v="3617"/>
    <d v="2021-05-28T13:44:33"/>
    <x v="542"/>
  </r>
  <r>
    <x v="3618"/>
    <d v="2021-05-28T00:49:47"/>
    <x v="2"/>
  </r>
  <r>
    <x v="3619"/>
    <d v="2021-04-24T15:16:00"/>
    <x v="46"/>
  </r>
  <r>
    <x v="3620"/>
    <d v="2021-04-20T21:54:27"/>
    <x v="609"/>
  </r>
  <r>
    <x v="3621"/>
    <d v="2021-08-25T10:11:55"/>
    <x v="1087"/>
  </r>
  <r>
    <x v="3622"/>
    <d v="2021-05-14T21:57:21"/>
    <x v="1088"/>
  </r>
  <r>
    <x v="3623"/>
    <d v="2021-04-30T14:55:37"/>
    <x v="15"/>
  </r>
  <r>
    <x v="3624"/>
    <d v="2021-06-27T16:41:38"/>
    <x v="832"/>
  </r>
  <r>
    <x v="3625"/>
    <d v="2021-05-15T00:20:39"/>
    <x v="155"/>
  </r>
  <r>
    <x v="3626"/>
    <d v="2021-04-26T12:12:30"/>
    <x v="186"/>
  </r>
  <r>
    <x v="3627"/>
    <d v="2021-05-07T17:25:54"/>
    <x v="746"/>
  </r>
  <r>
    <x v="3628"/>
    <d v="2021-04-29T18:38:43"/>
    <x v="1089"/>
  </r>
  <r>
    <x v="3629"/>
    <d v="2021-04-26T15:03:46"/>
    <x v="137"/>
  </r>
  <r>
    <x v="3630"/>
    <d v="2021-05-29T22:26:45"/>
    <x v="1090"/>
  </r>
  <r>
    <x v="3631"/>
    <d v="2021-04-10T18:10:10"/>
    <x v="1091"/>
  </r>
  <r>
    <x v="3632"/>
    <d v="2021-06-06T04:10:35"/>
    <x v="1092"/>
  </r>
  <r>
    <x v="3633"/>
    <d v="2021-05-24T16:32:38"/>
    <x v="209"/>
  </r>
  <r>
    <x v="3634"/>
    <d v="2021-05-30T14:56:12"/>
    <x v="4"/>
  </r>
  <r>
    <x v="3635"/>
    <d v="2021-05-07T04:56:12"/>
    <x v="2"/>
  </r>
  <r>
    <x v="3636"/>
    <d v="2021-06-29T03:24:00"/>
    <x v="32"/>
  </r>
  <r>
    <x v="3637"/>
    <d v="2021-07-09T00:14:50"/>
    <x v="24"/>
  </r>
  <r>
    <x v="3638"/>
    <d v="2021-05-26T16:29:59"/>
    <x v="2"/>
  </r>
  <r>
    <x v="3639"/>
    <d v="2021-07-07T11:13:40"/>
    <x v="4"/>
  </r>
  <r>
    <x v="3640"/>
    <d v="2021-04-23T22:07:16"/>
    <x v="1093"/>
  </r>
  <r>
    <x v="3641"/>
    <d v="2021-04-23T21:08:26"/>
    <x v="14"/>
  </r>
  <r>
    <x v="3642"/>
    <d v="2021-07-09T15:23:34"/>
    <x v="133"/>
  </r>
  <r>
    <x v="3643"/>
    <d v="2021-05-06T14:17:10"/>
    <x v="6"/>
  </r>
  <r>
    <x v="3644"/>
    <d v="2021-05-24T13:13:40"/>
    <x v="14"/>
  </r>
  <r>
    <x v="3645"/>
    <d v="2021-05-27T15:28:49"/>
    <x v="1094"/>
  </r>
  <r>
    <x v="3646"/>
    <d v="2021-03-31T08:25:55"/>
    <x v="46"/>
  </r>
  <r>
    <x v="3647"/>
    <d v="2021-06-30T19:13:40"/>
    <x v="488"/>
  </r>
  <r>
    <x v="3648"/>
    <d v="2021-04-28T17:07:51"/>
    <x v="1095"/>
  </r>
  <r>
    <x v="3649"/>
    <d v="2021-04-06T12:46:17"/>
    <x v="284"/>
  </r>
  <r>
    <x v="3650"/>
    <d v="2021-04-28T21:02:01"/>
    <x v="231"/>
  </r>
  <r>
    <x v="3651"/>
    <d v="2021-04-27T21:55:02"/>
    <x v="419"/>
  </r>
  <r>
    <x v="3652"/>
    <d v="2021-07-25T12:21:10"/>
    <x v="770"/>
  </r>
  <r>
    <x v="3653"/>
    <d v="2021-06-03T14:37:33"/>
    <x v="5"/>
  </r>
  <r>
    <x v="3654"/>
    <d v="2021-05-29T18:16:35"/>
    <x v="486"/>
  </r>
  <r>
    <x v="3655"/>
    <d v="2021-06-29T17:00:16"/>
    <x v="37"/>
  </r>
  <r>
    <x v="3656"/>
    <d v="2021-05-15T19:18:20"/>
    <x v="275"/>
  </r>
  <r>
    <x v="3657"/>
    <d v="2021-05-26T23:39:18"/>
    <x v="1096"/>
  </r>
  <r>
    <x v="3658"/>
    <d v="2021-05-13T14:35:13"/>
    <x v="681"/>
  </r>
  <r>
    <x v="3659"/>
    <d v="2021-07-05T21:40:28"/>
    <x v="886"/>
  </r>
  <r>
    <x v="3660"/>
    <d v="2021-04-13T15:47:27"/>
    <x v="68"/>
  </r>
  <r>
    <x v="3661"/>
    <d v="2021-04-03T16:55:37"/>
    <x v="24"/>
  </r>
  <r>
    <x v="3662"/>
    <d v="2021-04-25T12:50:22"/>
    <x v="2"/>
  </r>
  <r>
    <x v="3663"/>
    <d v="2021-07-04T22:13:31"/>
    <x v="24"/>
  </r>
  <r>
    <x v="3664"/>
    <d v="2021-06-13T09:00:16"/>
    <x v="1097"/>
  </r>
  <r>
    <x v="3665"/>
    <d v="2021-04-23T20:02:36"/>
    <x v="1098"/>
  </r>
  <r>
    <x v="3666"/>
    <d v="2021-07-22T18:36:58"/>
    <x v="1099"/>
  </r>
  <r>
    <x v="3667"/>
    <d v="2021-07-24T02:18:26"/>
    <x v="2"/>
  </r>
  <r>
    <x v="3668"/>
    <d v="2021-05-17T01:00:51"/>
    <x v="2"/>
  </r>
  <r>
    <x v="3669"/>
    <d v="2021-05-27T15:07:51"/>
    <x v="979"/>
  </r>
  <r>
    <x v="3670"/>
    <d v="2021-05-29T07:35:54"/>
    <x v="6"/>
  </r>
  <r>
    <x v="3671"/>
    <d v="2021-06-26T12:00:15"/>
    <x v="27"/>
  </r>
  <r>
    <x v="3672"/>
    <d v="2021-04-18T16:26:29"/>
    <x v="391"/>
  </r>
  <r>
    <x v="3673"/>
    <d v="2021-05-28T13:45:42"/>
    <x v="2"/>
  </r>
  <r>
    <x v="3674"/>
    <d v="2021-06-23T19:32:53"/>
    <x v="1100"/>
  </r>
  <r>
    <x v="3675"/>
    <d v="2021-04-27T12:37:33"/>
    <x v="1101"/>
  </r>
  <r>
    <x v="3676"/>
    <d v="2021-05-30T07:56:12"/>
    <x v="4"/>
  </r>
  <r>
    <x v="3677"/>
    <d v="2021-05-31T22:41:03"/>
    <x v="222"/>
  </r>
  <r>
    <x v="3678"/>
    <d v="2021-04-11T17:31:12"/>
    <x v="164"/>
  </r>
  <r>
    <x v="3679"/>
    <d v="2021-06-26T01:21:07"/>
    <x v="1102"/>
  </r>
  <r>
    <x v="3680"/>
    <d v="2021-05-15T14:04:56"/>
    <x v="1013"/>
  </r>
  <r>
    <x v="3681"/>
    <d v="2021-04-21T20:35:48"/>
    <x v="10"/>
  </r>
  <r>
    <x v="3682"/>
    <d v="2021-04-09T12:22:59"/>
    <x v="58"/>
  </r>
  <r>
    <x v="3683"/>
    <d v="2021-04-16T08:37:33"/>
    <x v="1103"/>
  </r>
  <r>
    <x v="3684"/>
    <d v="2021-07-17T10:55:02"/>
    <x v="2"/>
  </r>
  <r>
    <x v="3685"/>
    <d v="2021-06-10T11:20:40"/>
    <x v="15"/>
  </r>
  <r>
    <x v="3686"/>
    <d v="2021-05-29T15:11:46"/>
    <x v="173"/>
  </r>
  <r>
    <x v="3687"/>
    <d v="2021-05-28T19:28:14"/>
    <x v="4"/>
  </r>
  <r>
    <x v="3688"/>
    <d v="2021-04-13T15:24:44"/>
    <x v="98"/>
  </r>
  <r>
    <x v="3689"/>
    <d v="2021-04-24T21:34:16"/>
    <x v="6"/>
  </r>
  <r>
    <x v="3690"/>
    <d v="2021-04-14T03:34:38"/>
    <x v="461"/>
  </r>
  <r>
    <x v="3691"/>
    <d v="2021-05-28T10:00:51"/>
    <x v="325"/>
  </r>
  <r>
    <x v="3692"/>
    <d v="2021-06-10T21:49:12"/>
    <x v="1104"/>
  </r>
  <r>
    <x v="3693"/>
    <d v="2021-05-25T16:53:17"/>
    <x v="98"/>
  </r>
  <r>
    <x v="3694"/>
    <d v="2021-06-25T14:30:34"/>
    <x v="439"/>
  </r>
  <r>
    <x v="3695"/>
    <d v="2021-04-24T19:50:57"/>
    <x v="46"/>
  </r>
  <r>
    <x v="3696"/>
    <d v="2021-06-27T22:34:03"/>
    <x v="393"/>
  </r>
  <r>
    <x v="3697"/>
    <d v="2021-05-15T03:33:07"/>
    <x v="6"/>
  </r>
  <r>
    <x v="3698"/>
    <d v="2021-03-31T13:58:31"/>
    <x v="46"/>
  </r>
  <r>
    <x v="3699"/>
    <d v="2021-05-28T17:43:58"/>
    <x v="1037"/>
  </r>
  <r>
    <x v="3700"/>
    <d v="2021-07-31T15:32:54"/>
    <x v="20"/>
  </r>
  <r>
    <x v="3701"/>
    <d v="2021-05-29T13:15:25"/>
    <x v="219"/>
  </r>
  <r>
    <x v="3702"/>
    <d v="2021-05-31T21:45:07"/>
    <x v="15"/>
  </r>
  <r>
    <x v="3703"/>
    <d v="2021-05-26T09:16:48"/>
    <x v="1105"/>
  </r>
  <r>
    <x v="3704"/>
    <d v="2021-06-30T16:52:07"/>
    <x v="671"/>
  </r>
  <r>
    <x v="3705"/>
    <d v="2021-05-09T11:31:09"/>
    <x v="2"/>
  </r>
  <r>
    <x v="3706"/>
    <d v="2021-05-23T23:12:14"/>
    <x v="51"/>
  </r>
  <r>
    <x v="3707"/>
    <d v="2021-07-26T20:00:51"/>
    <x v="342"/>
  </r>
  <r>
    <x v="3708"/>
    <d v="2021-04-07T16:43:23"/>
    <x v="516"/>
  </r>
  <r>
    <x v="3709"/>
    <d v="2021-04-09T21:20:40"/>
    <x v="682"/>
  </r>
  <r>
    <x v="3710"/>
    <d v="2021-04-25T09:17:45"/>
    <x v="14"/>
  </r>
  <r>
    <x v="3711"/>
    <d v="2021-04-30T09:27:04"/>
    <x v="58"/>
  </r>
  <r>
    <x v="3712"/>
    <d v="2021-06-12T14:32:53"/>
    <x v="372"/>
  </r>
  <r>
    <x v="3713"/>
    <d v="2021-06-27T22:42:52"/>
    <x v="2"/>
  </r>
  <r>
    <x v="3714"/>
    <d v="2021-04-29T19:18:20"/>
    <x v="4"/>
  </r>
  <r>
    <x v="3715"/>
    <d v="2021-04-24T10:56:47"/>
    <x v="1106"/>
  </r>
  <r>
    <x v="3716"/>
    <d v="2021-05-26T08:16:35"/>
    <x v="2"/>
  </r>
  <r>
    <x v="3717"/>
    <d v="2021-04-24T14:40:44"/>
    <x v="20"/>
  </r>
  <r>
    <x v="3718"/>
    <d v="2021-07-01T17:22:59"/>
    <x v="1107"/>
  </r>
  <r>
    <x v="3719"/>
    <d v="2021-07-07T17:34:03"/>
    <x v="2"/>
  </r>
  <r>
    <x v="3720"/>
    <d v="2021-05-30T07:00:26"/>
    <x v="33"/>
  </r>
  <r>
    <x v="3721"/>
    <d v="2021-05-27T20:14:50"/>
    <x v="2"/>
  </r>
  <r>
    <x v="3722"/>
    <d v="2021-05-17T13:04:56"/>
    <x v="137"/>
  </r>
  <r>
    <x v="3723"/>
    <d v="2021-04-16T19:27:39"/>
    <x v="10"/>
  </r>
  <r>
    <x v="3724"/>
    <d v="2021-06-26T06:11:24"/>
    <x v="14"/>
  </r>
  <r>
    <x v="3725"/>
    <d v="2021-06-18T15:53:17"/>
    <x v="133"/>
  </r>
  <r>
    <x v="3726"/>
    <d v="2021-07-27T15:18:55"/>
    <x v="697"/>
  </r>
  <r>
    <x v="3727"/>
    <d v="2021-05-25T17:36:23"/>
    <x v="2"/>
  </r>
  <r>
    <x v="3728"/>
    <d v="2021-05-30T17:34:03"/>
    <x v="834"/>
  </r>
  <r>
    <x v="3729"/>
    <d v="2021-07-20T03:04:21"/>
    <x v="88"/>
  </r>
  <r>
    <x v="3730"/>
    <d v="2021-05-27T17:32:19"/>
    <x v="174"/>
  </r>
  <r>
    <x v="3731"/>
    <d v="2021-05-26T17:03:46"/>
    <x v="327"/>
  </r>
  <r>
    <x v="3732"/>
    <d v="2021-04-17T14:51:49"/>
    <x v="2"/>
  </r>
  <r>
    <x v="3733"/>
    <d v="2021-04-08T00:28:48"/>
    <x v="248"/>
  </r>
  <r>
    <x v="3734"/>
    <d v="2021-04-03T15:59:45"/>
    <x v="11"/>
  </r>
  <r>
    <x v="3735"/>
    <d v="2021-07-13T14:44:33"/>
    <x v="1108"/>
  </r>
  <r>
    <x v="3736"/>
    <d v="2021-05-24T15:37:33"/>
    <x v="1109"/>
  </r>
  <r>
    <x v="3737"/>
    <d v="2021-05-05T16:54:27"/>
    <x v="2"/>
  </r>
  <r>
    <x v="3738"/>
    <d v="2021-04-06T18:18:20"/>
    <x v="155"/>
  </r>
  <r>
    <x v="3739"/>
    <d v="2021-04-25T00:47:30"/>
    <x v="5"/>
  </r>
  <r>
    <x v="3740"/>
    <d v="2021-04-13T13:57:56"/>
    <x v="24"/>
  </r>
  <r>
    <x v="3741"/>
    <d v="2021-07-26T12:28:49"/>
    <x v="2"/>
  </r>
  <r>
    <x v="3742"/>
    <d v="2021-04-30T23:43:41"/>
    <x v="988"/>
  </r>
  <r>
    <x v="3743"/>
    <d v="2021-04-25T00:23:49"/>
    <x v="1110"/>
  </r>
  <r>
    <x v="3744"/>
    <d v="2021-04-29T12:09:35"/>
    <x v="112"/>
  </r>
  <r>
    <x v="3745"/>
    <d v="2021-04-24T03:48:45"/>
    <x v="15"/>
  </r>
  <r>
    <x v="3746"/>
    <d v="2021-07-13T15:46:52"/>
    <x v="136"/>
  </r>
  <r>
    <x v="3747"/>
    <d v="2021-04-10T16:42:33"/>
    <x v="24"/>
  </r>
  <r>
    <x v="3748"/>
    <d v="2021-05-26T19:25:19"/>
    <x v="14"/>
  </r>
  <r>
    <x v="3749"/>
    <d v="2021-06-25T14:32:53"/>
    <x v="2"/>
  </r>
  <r>
    <x v="3750"/>
    <d v="2021-06-25T17:41:03"/>
    <x v="1111"/>
  </r>
  <r>
    <x v="3751"/>
    <d v="2021-05-27T18:25:19"/>
    <x v="1112"/>
  </r>
  <r>
    <x v="3752"/>
    <d v="2021-04-22T14:09:35"/>
    <x v="33"/>
  </r>
  <r>
    <x v="3753"/>
    <d v="2021-05-21T19:05:31"/>
    <x v="358"/>
  </r>
  <r>
    <x v="3754"/>
    <d v="2021-07-14T09:46:52"/>
    <x v="1113"/>
  </r>
  <r>
    <x v="3755"/>
    <d v="2021-04-10T01:25:36"/>
    <x v="1114"/>
  </r>
  <r>
    <x v="3756"/>
    <d v="2021-05-30T19:39:19"/>
    <x v="15"/>
  </r>
  <r>
    <x v="3757"/>
    <d v="2021-07-19T21:34:38"/>
    <x v="1115"/>
  </r>
  <r>
    <x v="3758"/>
    <d v="2021-06-04T22:09:00"/>
    <x v="819"/>
  </r>
  <r>
    <x v="3759"/>
    <d v="2021-06-27T12:27:39"/>
    <x v="10"/>
  </r>
  <r>
    <x v="3760"/>
    <d v="2021-06-25T19:16:35"/>
    <x v="4"/>
  </r>
  <r>
    <x v="3761"/>
    <d v="2021-04-27T16:27:04"/>
    <x v="1116"/>
  </r>
  <r>
    <x v="3762"/>
    <d v="2021-06-28T12:52:07"/>
    <x v="1117"/>
  </r>
  <r>
    <x v="3763"/>
    <d v="2021-06-27T13:13:05"/>
    <x v="1118"/>
  </r>
  <r>
    <x v="3764"/>
    <d v="2021-05-31T14:47:27"/>
    <x v="906"/>
  </r>
  <r>
    <x v="3765"/>
    <d v="2021-04-20T22:30:34"/>
    <x v="2"/>
  </r>
  <r>
    <x v="3766"/>
    <d v="2021-06-11T13:34:38"/>
    <x v="153"/>
  </r>
  <r>
    <x v="3767"/>
    <d v="2021-04-27T08:54:43"/>
    <x v="379"/>
  </r>
  <r>
    <x v="3768"/>
    <d v="2021-04-05T15:48:37"/>
    <x v="72"/>
  </r>
  <r>
    <x v="3769"/>
    <d v="2021-07-03T02:22:18"/>
    <x v="2"/>
  </r>
  <r>
    <x v="3770"/>
    <d v="2021-06-29T00:10:34"/>
    <x v="108"/>
  </r>
  <r>
    <x v="3771"/>
    <d v="2021-07-03T01:24:09"/>
    <x v="890"/>
  </r>
  <r>
    <x v="3772"/>
    <d v="2021-05-25T01:32:38"/>
    <x v="8"/>
  </r>
  <r>
    <x v="3773"/>
    <d v="2021-06-27T15:14:15"/>
    <x v="621"/>
  </r>
  <r>
    <x v="3774"/>
    <d v="2021-04-17T20:09:35"/>
    <x v="46"/>
  </r>
  <r>
    <x v="3775"/>
    <d v="2021-04-27T17:06:06"/>
    <x v="2"/>
  </r>
  <r>
    <x v="3776"/>
    <d v="2021-04-03T09:48:02"/>
    <x v="1119"/>
  </r>
  <r>
    <x v="3777"/>
    <d v="2021-04-17T19:36:58"/>
    <x v="1120"/>
  </r>
  <r>
    <x v="3778"/>
    <d v="2021-05-26T11:32:53"/>
    <x v="112"/>
  </r>
  <r>
    <x v="3779"/>
    <d v="2021-06-23T21:53:17"/>
    <x v="13"/>
  </r>
  <r>
    <x v="3780"/>
    <d v="2021-06-02T20:34:03"/>
    <x v="33"/>
  </r>
  <r>
    <x v="3781"/>
    <d v="2021-04-24T17:08:26"/>
    <x v="15"/>
  </r>
  <r>
    <x v="3782"/>
    <d v="2021-04-27T12:15:25"/>
    <x v="1121"/>
  </r>
  <r>
    <x v="3783"/>
    <d v="2021-03-31T08:38:08"/>
    <x v="1122"/>
  </r>
  <r>
    <x v="3784"/>
    <d v="2021-04-30T23:19:30"/>
    <x v="112"/>
  </r>
  <r>
    <x v="3785"/>
    <d v="2021-06-27T21:31:12"/>
    <x v="1123"/>
  </r>
  <r>
    <x v="3786"/>
    <d v="2021-05-27T20:04:21"/>
    <x v="524"/>
  </r>
  <r>
    <x v="3787"/>
    <d v="2021-05-31T00:00:00"/>
    <x v="1124"/>
  </r>
  <r>
    <x v="3788"/>
    <d v="2021-04-24T17:09:35"/>
    <x v="297"/>
  </r>
  <r>
    <x v="3789"/>
    <d v="2021-05-24T15:25:54"/>
    <x v="15"/>
  </r>
  <r>
    <x v="3790"/>
    <d v="2021-06-25T14:09:00"/>
    <x v="1125"/>
  </r>
  <r>
    <x v="3791"/>
    <d v="2021-05-28T22:31:41"/>
    <x v="58"/>
  </r>
  <r>
    <x v="3792"/>
    <d v="2021-07-24T17:26:29"/>
    <x v="133"/>
  </r>
  <r>
    <x v="3793"/>
    <d v="2021-04-24T17:45:16"/>
    <x v="509"/>
  </r>
  <r>
    <x v="3794"/>
    <d v="2021-06-27T20:42:48"/>
    <x v="24"/>
  </r>
  <r>
    <x v="3795"/>
    <d v="2021-04-23T17:39:22"/>
    <x v="336"/>
  </r>
  <r>
    <x v="3796"/>
    <d v="2021-07-23T22:40:19"/>
    <x v="1126"/>
  </r>
  <r>
    <x v="3797"/>
    <d v="2021-07-24T10:16:35"/>
    <x v="269"/>
  </r>
  <r>
    <x v="3798"/>
    <d v="2021-06-25T10:25:54"/>
    <x v="190"/>
  </r>
  <r>
    <x v="3799"/>
    <d v="2021-06-15T16:22:24"/>
    <x v="7"/>
  </r>
  <r>
    <x v="3800"/>
    <d v="2021-06-05T14:21:49"/>
    <x v="2"/>
  </r>
  <r>
    <x v="3801"/>
    <d v="2021-04-28T15:10:45"/>
    <x v="141"/>
  </r>
  <r>
    <x v="3802"/>
    <d v="2021-04-23T22:41:03"/>
    <x v="312"/>
  </r>
  <r>
    <x v="3803"/>
    <d v="2021-04-13T09:02:01"/>
    <x v="312"/>
  </r>
  <r>
    <x v="3804"/>
    <d v="2021-07-30T16:20:05"/>
    <x v="237"/>
  </r>
  <r>
    <x v="3805"/>
    <d v="2021-05-29T16:57:21"/>
    <x v="33"/>
  </r>
  <r>
    <x v="3806"/>
    <d v="2021-04-22T16:33:28"/>
    <x v="117"/>
  </r>
  <r>
    <x v="3807"/>
    <d v="2021-04-15T20:21:49"/>
    <x v="69"/>
  </r>
  <r>
    <x v="3808"/>
    <d v="2021-06-26T13:57:21"/>
    <x v="1127"/>
  </r>
  <r>
    <x v="3809"/>
    <d v="2021-06-16T11:02:36"/>
    <x v="905"/>
  </r>
  <r>
    <x v="3810"/>
    <d v="2021-06-25T14:39:53"/>
    <x v="74"/>
  </r>
  <r>
    <x v="3811"/>
    <d v="2021-05-28T18:51:32"/>
    <x v="152"/>
  </r>
  <r>
    <x v="3812"/>
    <d v="2021-05-28T16:45:07"/>
    <x v="4"/>
  </r>
  <r>
    <x v="3813"/>
    <d v="2021-05-30T19:24:44"/>
    <x v="10"/>
  </r>
  <r>
    <x v="3814"/>
    <d v="2021-04-27T11:06:06"/>
    <x v="1128"/>
  </r>
  <r>
    <x v="3815"/>
    <d v="2021-05-26T13:17:45"/>
    <x v="486"/>
  </r>
  <r>
    <x v="3816"/>
    <d v="2021-07-09T17:56:47"/>
    <x v="46"/>
  </r>
  <r>
    <x v="3817"/>
    <d v="2021-03-31T14:35:13"/>
    <x v="2"/>
  </r>
  <r>
    <x v="3818"/>
    <d v="2021-06-25T16:45:07"/>
    <x v="46"/>
  </r>
  <r>
    <x v="3819"/>
    <d v="2021-05-21T15:03:46"/>
    <x v="566"/>
  </r>
  <r>
    <x v="3820"/>
    <d v="2021-07-18T16:12:30"/>
    <x v="1129"/>
  </r>
  <r>
    <x v="3821"/>
    <d v="2021-06-27T18:20:31"/>
    <x v="1130"/>
  </r>
  <r>
    <x v="3822"/>
    <d v="2021-04-22T15:59:06"/>
    <x v="280"/>
  </r>
  <r>
    <x v="3823"/>
    <d v="2021-06-30T17:50:57"/>
    <x v="231"/>
  </r>
  <r>
    <x v="3824"/>
    <d v="2021-05-27T17:45:42"/>
    <x v="960"/>
  </r>
  <r>
    <x v="3825"/>
    <d v="2021-04-23T21:17:45"/>
    <x v="1131"/>
  </r>
  <r>
    <x v="3826"/>
    <d v="2021-04-24T18:03:51"/>
    <x v="173"/>
  </r>
  <r>
    <x v="3827"/>
    <d v="2021-05-28T01:03:11"/>
    <x v="4"/>
  </r>
  <r>
    <x v="3828"/>
    <d v="2021-06-30T15:50:22"/>
    <x v="58"/>
  </r>
  <r>
    <x v="3829"/>
    <d v="2021-05-28T18:47:27"/>
    <x v="2"/>
  </r>
  <r>
    <x v="3830"/>
    <d v="2021-06-28T17:56:47"/>
    <x v="6"/>
  </r>
  <r>
    <x v="3831"/>
    <d v="2021-03-31T15:33:28"/>
    <x v="15"/>
  </r>
  <r>
    <x v="3832"/>
    <d v="2021-04-19T18:10:45"/>
    <x v="303"/>
  </r>
  <r>
    <x v="3833"/>
    <d v="2021-05-28T15:49:12"/>
    <x v="204"/>
  </r>
  <r>
    <x v="3834"/>
    <d v="2021-04-07T15:45:07"/>
    <x v="396"/>
  </r>
  <r>
    <x v="3835"/>
    <d v="2021-05-05T11:28:14"/>
    <x v="701"/>
  </r>
  <r>
    <x v="3836"/>
    <d v="2021-04-02T19:00:16"/>
    <x v="622"/>
  </r>
  <r>
    <x v="3837"/>
    <d v="2021-07-23T23:28:14"/>
    <x v="107"/>
  </r>
  <r>
    <x v="3838"/>
    <d v="2021-05-27T23:28:14"/>
    <x v="2"/>
  </r>
  <r>
    <x v="3839"/>
    <d v="2021-05-16T21:54:27"/>
    <x v="46"/>
  </r>
  <r>
    <x v="3840"/>
    <d v="2021-04-14T18:35:48"/>
    <x v="1054"/>
  </r>
  <r>
    <x v="3841"/>
    <d v="2021-04-30T16:49:47"/>
    <x v="1132"/>
  </r>
  <r>
    <x v="3842"/>
    <d v="2021-07-13T09:36:23"/>
    <x v="574"/>
  </r>
  <r>
    <x v="3843"/>
    <d v="2021-05-25T21:13:05"/>
    <x v="1133"/>
  </r>
  <r>
    <x v="3844"/>
    <d v="2021-06-25T16:30:34"/>
    <x v="2"/>
  </r>
  <r>
    <x v="3845"/>
    <d v="2021-04-11T14:46:34"/>
    <x v="128"/>
  </r>
  <r>
    <x v="3846"/>
    <d v="2021-06-25T17:56:47"/>
    <x v="319"/>
  </r>
  <r>
    <x v="3847"/>
    <d v="2021-06-28T20:49:47"/>
    <x v="814"/>
  </r>
  <r>
    <x v="3848"/>
    <d v="2021-04-11T04:25:18"/>
    <x v="6"/>
  </r>
  <r>
    <x v="3849"/>
    <d v="2021-04-25T10:51:32"/>
    <x v="15"/>
  </r>
  <r>
    <x v="3850"/>
    <d v="2021-05-23T09:57:59"/>
    <x v="6"/>
  </r>
  <r>
    <x v="3851"/>
    <d v="2021-07-04T14:04:21"/>
    <x v="46"/>
  </r>
  <r>
    <x v="3852"/>
    <d v="2021-07-25T11:42:48"/>
    <x v="1134"/>
  </r>
  <r>
    <x v="3853"/>
    <d v="2021-05-28T18:04:56"/>
    <x v="46"/>
  </r>
  <r>
    <x v="3854"/>
    <d v="2021-05-28T20:18:20"/>
    <x v="468"/>
  </r>
  <r>
    <x v="3855"/>
    <d v="2021-05-03T19:12:58"/>
    <x v="15"/>
  </r>
  <r>
    <x v="3856"/>
    <d v="2021-05-27T18:07:16"/>
    <x v="370"/>
  </r>
  <r>
    <x v="3857"/>
    <d v="2021-08-01T16:23:34"/>
    <x v="137"/>
  </r>
  <r>
    <x v="3858"/>
    <d v="2021-05-26T15:09:00"/>
    <x v="303"/>
  </r>
  <r>
    <x v="3859"/>
    <d v="2021-06-29T22:06:41"/>
    <x v="2"/>
  </r>
  <r>
    <x v="3860"/>
    <d v="2021-05-16T06:51:57"/>
    <x v="168"/>
  </r>
  <r>
    <x v="3861"/>
    <d v="2021-06-01T20:35:13"/>
    <x v="1135"/>
  </r>
  <r>
    <x v="3862"/>
    <d v="2021-05-25T17:38:08"/>
    <x v="300"/>
  </r>
  <r>
    <x v="3863"/>
    <d v="2021-05-04T02:30:34"/>
    <x v="269"/>
  </r>
  <r>
    <x v="3864"/>
    <d v="2021-05-02T09:17:46"/>
    <x v="1123"/>
  </r>
  <r>
    <x v="3865"/>
    <d v="2021-04-30T16:16:00"/>
    <x v="171"/>
  </r>
  <r>
    <x v="3866"/>
    <d v="2021-05-11T14:35:13"/>
    <x v="14"/>
  </r>
  <r>
    <x v="3867"/>
    <d v="2021-07-30T13:31:44"/>
    <x v="815"/>
  </r>
  <r>
    <x v="3868"/>
    <d v="2021-04-24T12:46:34"/>
    <x v="878"/>
  </r>
  <r>
    <x v="3869"/>
    <d v="2021-05-06T21:02:01"/>
    <x v="307"/>
  </r>
  <r>
    <x v="3870"/>
    <d v="2021-05-10T20:01:26"/>
    <x v="393"/>
  </r>
  <r>
    <x v="3871"/>
    <d v="2021-06-16T08:55:41"/>
    <x v="239"/>
  </r>
  <r>
    <x v="3872"/>
    <d v="2021-06-03T15:45:42"/>
    <x v="6"/>
  </r>
  <r>
    <x v="3873"/>
    <d v="2021-05-28T16:57:56"/>
    <x v="10"/>
  </r>
  <r>
    <x v="3874"/>
    <d v="2021-07-27T18:47:27"/>
    <x v="6"/>
  </r>
  <r>
    <x v="3875"/>
    <d v="2021-05-02T09:20:05"/>
    <x v="24"/>
  </r>
  <r>
    <x v="3876"/>
    <d v="2021-06-30T04:10:45"/>
    <x v="250"/>
  </r>
  <r>
    <x v="3877"/>
    <d v="2021-04-24T15:18:55"/>
    <x v="1136"/>
  </r>
  <r>
    <x v="3878"/>
    <d v="2021-05-26T14:41:38"/>
    <x v="1068"/>
  </r>
  <r>
    <x v="3879"/>
    <d v="2021-06-06T19:37:33"/>
    <x v="131"/>
  </r>
  <r>
    <x v="3880"/>
    <d v="2021-05-11T19:12:30"/>
    <x v="24"/>
  </r>
  <r>
    <x v="3881"/>
    <d v="2021-05-29T13:34:03"/>
    <x v="2"/>
  </r>
  <r>
    <x v="3882"/>
    <d v="2021-04-26T13:41:38"/>
    <x v="1137"/>
  </r>
  <r>
    <x v="3883"/>
    <d v="2021-04-14T04:13:55"/>
    <x v="108"/>
  </r>
  <r>
    <x v="3884"/>
    <d v="2021-07-14T16:34:38"/>
    <x v="1138"/>
  </r>
  <r>
    <x v="3885"/>
    <d v="2021-06-30T15:45:07"/>
    <x v="137"/>
  </r>
  <r>
    <x v="3886"/>
    <d v="2021-05-07T01:28:14"/>
    <x v="2"/>
  </r>
  <r>
    <x v="3887"/>
    <d v="2021-06-25T11:36:23"/>
    <x v="1139"/>
  </r>
  <r>
    <x v="3888"/>
    <d v="2021-04-24T15:45:07"/>
    <x v="314"/>
  </r>
  <r>
    <x v="3889"/>
    <d v="2021-06-24T23:21:14"/>
    <x v="2"/>
  </r>
  <r>
    <x v="3890"/>
    <d v="2021-04-30T00:51:22"/>
    <x v="1140"/>
  </r>
  <r>
    <x v="3891"/>
    <d v="2021-04-27T21:54:27"/>
    <x v="560"/>
  </r>
  <r>
    <x v="3892"/>
    <d v="2021-04-27T20:54:27"/>
    <x v="2"/>
  </r>
  <r>
    <x v="3893"/>
    <d v="2021-04-19T18:10:10"/>
    <x v="133"/>
  </r>
  <r>
    <x v="3894"/>
    <d v="2021-05-09T16:24:22"/>
    <x v="248"/>
  </r>
  <r>
    <x v="3895"/>
    <d v="2021-04-23T17:23:34"/>
    <x v="1026"/>
  </r>
  <r>
    <x v="3896"/>
    <d v="2021-04-24T19:57:21"/>
    <x v="2"/>
  </r>
  <r>
    <x v="3897"/>
    <d v="2021-07-18T15:41:38"/>
    <x v="14"/>
  </r>
  <r>
    <x v="3898"/>
    <d v="2021-04-17T20:36:13"/>
    <x v="46"/>
  </r>
  <r>
    <x v="3899"/>
    <d v="2021-06-27T15:36:58"/>
    <x v="2"/>
  </r>
  <r>
    <x v="3900"/>
    <d v="2021-04-29T15:09:00"/>
    <x v="37"/>
  </r>
  <r>
    <x v="3901"/>
    <d v="2021-04-20T12:48:02"/>
    <x v="765"/>
  </r>
  <r>
    <x v="3902"/>
    <d v="2021-05-08T12:55:13"/>
    <x v="211"/>
  </r>
  <r>
    <x v="3903"/>
    <d v="2021-07-07T22:17:45"/>
    <x v="393"/>
  </r>
  <r>
    <x v="3904"/>
    <d v="2021-05-27T20:31:44"/>
    <x v="61"/>
  </r>
  <r>
    <x v="3905"/>
    <d v="2021-06-14T20:49:47"/>
    <x v="2"/>
  </r>
  <r>
    <x v="3906"/>
    <d v="2021-04-20T03:39:18"/>
    <x v="1141"/>
  </r>
  <r>
    <x v="3907"/>
    <d v="2021-05-26T20:43:23"/>
    <x v="307"/>
  </r>
  <r>
    <x v="3908"/>
    <d v="2021-07-30T18:16:35"/>
    <x v="439"/>
  </r>
  <r>
    <x v="3909"/>
    <d v="2021-05-30T20:02:36"/>
    <x v="27"/>
  </r>
  <r>
    <x v="3910"/>
    <d v="2021-04-02T14:06:41"/>
    <x v="117"/>
  </r>
  <r>
    <x v="3911"/>
    <d v="2021-05-25T17:15:25"/>
    <x v="1062"/>
  </r>
  <r>
    <x v="3912"/>
    <d v="2021-04-24T11:51:50"/>
    <x v="4"/>
  </r>
  <r>
    <x v="3913"/>
    <d v="2021-04-12T21:34:03"/>
    <x v="5"/>
  </r>
  <r>
    <x v="3914"/>
    <d v="2021-05-22T18:06:01"/>
    <x v="524"/>
  </r>
  <r>
    <x v="3915"/>
    <d v="2021-05-28T17:22:05"/>
    <x v="2"/>
  </r>
  <r>
    <x v="3916"/>
    <d v="2021-04-27T17:13:05"/>
    <x v="813"/>
  </r>
  <r>
    <x v="3917"/>
    <d v="2021-05-10T20:01:26"/>
    <x v="271"/>
  </r>
  <r>
    <x v="3918"/>
    <d v="2021-06-08T17:01:26"/>
    <x v="1016"/>
  </r>
  <r>
    <x v="3919"/>
    <d v="2021-04-11T22:53:41"/>
    <x v="1142"/>
  </r>
  <r>
    <x v="3920"/>
    <d v="2021-06-05T17:19:30"/>
    <x v="979"/>
  </r>
  <r>
    <x v="3921"/>
    <d v="2021-05-31T15:07:51"/>
    <x v="2"/>
  </r>
  <r>
    <x v="3922"/>
    <d v="2021-05-29T05:10:50"/>
    <x v="577"/>
  </r>
  <r>
    <x v="3923"/>
    <d v="2021-05-24T15:38:43"/>
    <x v="1143"/>
  </r>
  <r>
    <x v="3924"/>
    <d v="2021-06-04T18:12:30"/>
    <x v="2"/>
  </r>
  <r>
    <x v="3925"/>
    <d v="2021-06-16T16:27:04"/>
    <x v="72"/>
  </r>
  <r>
    <x v="3926"/>
    <d v="2021-07-16T23:04:56"/>
    <x v="1144"/>
  </r>
  <r>
    <x v="3927"/>
    <d v="2021-06-25T16:06:41"/>
    <x v="567"/>
  </r>
  <r>
    <x v="3928"/>
    <d v="2021-05-26T16:05:31"/>
    <x v="248"/>
  </r>
  <r>
    <x v="3929"/>
    <d v="2021-07-30T22:41:38"/>
    <x v="307"/>
  </r>
  <r>
    <x v="3930"/>
    <d v="2021-06-28T20:28:49"/>
    <x v="1145"/>
  </r>
  <r>
    <x v="3931"/>
    <d v="2021-04-30T17:22:24"/>
    <x v="312"/>
  </r>
  <r>
    <x v="3932"/>
    <d v="2021-04-10T14:16:52"/>
    <x v="235"/>
  </r>
  <r>
    <x v="3933"/>
    <d v="2021-06-07T16:09:35"/>
    <x v="1146"/>
  </r>
  <r>
    <x v="3934"/>
    <d v="2021-06-25T15:49:26"/>
    <x v="1147"/>
  </r>
  <r>
    <x v="3935"/>
    <d v="2021-07-19T18:23:34"/>
    <x v="1148"/>
  </r>
  <r>
    <x v="3936"/>
    <d v="2021-04-23T18:41:03"/>
    <x v="1149"/>
  </r>
  <r>
    <x v="3937"/>
    <d v="2021-05-28T16:57:21"/>
    <x v="311"/>
  </r>
  <r>
    <x v="3938"/>
    <d v="2021-04-04T17:14:50"/>
    <x v="75"/>
  </r>
  <r>
    <x v="3939"/>
    <d v="2021-04-25T22:42:48"/>
    <x v="2"/>
  </r>
  <r>
    <x v="3940"/>
    <d v="2021-05-27T20:30:34"/>
    <x v="15"/>
  </r>
  <r>
    <x v="3941"/>
    <d v="2021-04-29T18:23:34"/>
    <x v="744"/>
  </r>
  <r>
    <x v="3942"/>
    <d v="2021-06-26T20:26:29"/>
    <x v="954"/>
  </r>
  <r>
    <x v="3943"/>
    <d v="2021-06-27T20:24:09"/>
    <x v="6"/>
  </r>
  <r>
    <x v="3944"/>
    <d v="2021-07-23T22:29:24"/>
    <x v="1150"/>
  </r>
  <r>
    <x v="3945"/>
    <d v="2021-05-09T16:00:51"/>
    <x v="342"/>
  </r>
  <r>
    <x v="3946"/>
    <d v="2021-05-25T23:50:57"/>
    <x v="6"/>
  </r>
  <r>
    <x v="3947"/>
    <d v="2021-04-22T12:16:00"/>
    <x v="88"/>
  </r>
  <r>
    <x v="3948"/>
    <d v="2021-06-26T05:50:39"/>
    <x v="158"/>
  </r>
  <r>
    <x v="3949"/>
    <d v="2021-05-26T18:50:22"/>
    <x v="327"/>
  </r>
  <r>
    <x v="3950"/>
    <d v="2021-04-17T16:20:16"/>
    <x v="90"/>
  </r>
  <r>
    <x v="3951"/>
    <d v="2021-04-28T19:24:09"/>
    <x v="710"/>
  </r>
  <r>
    <x v="3952"/>
    <d v="2021-04-25T15:06:50"/>
    <x v="219"/>
  </r>
  <r>
    <x v="3953"/>
    <d v="2021-08-06T14:46:52"/>
    <x v="112"/>
  </r>
  <r>
    <x v="3954"/>
    <d v="2021-06-01T12:42:48"/>
    <x v="2"/>
  </r>
  <r>
    <x v="3955"/>
    <d v="2021-06-26T14:31:09"/>
    <x v="33"/>
  </r>
  <r>
    <x v="3956"/>
    <d v="2021-05-26T17:27:04"/>
    <x v="199"/>
  </r>
  <r>
    <x v="3957"/>
    <d v="2021-04-27T16:57:56"/>
    <x v="182"/>
  </r>
  <r>
    <x v="3958"/>
    <d v="2021-06-29T14:28:14"/>
    <x v="90"/>
  </r>
  <r>
    <x v="3959"/>
    <d v="2021-06-02T13:35:13"/>
    <x v="68"/>
  </r>
  <r>
    <x v="3960"/>
    <d v="2021-07-03T19:00:16"/>
    <x v="27"/>
  </r>
  <r>
    <x v="3961"/>
    <d v="2021-04-19T17:16:35"/>
    <x v="10"/>
  </r>
  <r>
    <x v="3962"/>
    <d v="2021-04-19T17:08:26"/>
    <x v="4"/>
  </r>
  <r>
    <x v="3963"/>
    <d v="2021-06-24T00:03:11"/>
    <x v="6"/>
  </r>
  <r>
    <x v="3964"/>
    <d v="2021-06-27T10:58:34"/>
    <x v="1151"/>
  </r>
  <r>
    <x v="3965"/>
    <d v="2021-04-22T12:29:46"/>
    <x v="1134"/>
  </r>
  <r>
    <x v="3966"/>
    <d v="2021-05-25T21:53:17"/>
    <x v="6"/>
  </r>
  <r>
    <x v="3967"/>
    <d v="2021-05-12T12:41:03"/>
    <x v="112"/>
  </r>
  <r>
    <x v="3968"/>
    <d v="2021-05-31T17:38:43"/>
    <x v="2"/>
  </r>
  <r>
    <x v="3969"/>
    <d v="2021-04-27T00:10:10"/>
    <x v="231"/>
  </r>
  <r>
    <x v="3970"/>
    <d v="2021-05-25T19:18:20"/>
    <x v="391"/>
  </r>
  <r>
    <x v="3971"/>
    <d v="2021-05-02T02:46:23"/>
    <x v="511"/>
  </r>
  <r>
    <x v="3972"/>
    <d v="2021-04-17T20:48:02"/>
    <x v="501"/>
  </r>
  <r>
    <x v="3973"/>
    <d v="2021-06-12T12:27:16"/>
    <x v="312"/>
  </r>
  <r>
    <x v="3974"/>
    <d v="2021-04-23T20:12:30"/>
    <x v="651"/>
  </r>
  <r>
    <x v="3975"/>
    <d v="2021-06-29T17:56:12"/>
    <x v="2"/>
  </r>
  <r>
    <x v="3976"/>
    <d v="2021-04-22T18:22:05"/>
    <x v="112"/>
  </r>
  <r>
    <x v="3977"/>
    <d v="2021-04-29T13:07:51"/>
    <x v="15"/>
  </r>
  <r>
    <x v="3978"/>
    <d v="2021-06-26T02:06:06"/>
    <x v="1032"/>
  </r>
  <r>
    <x v="3979"/>
    <d v="2021-05-30T06:26:31"/>
    <x v="2"/>
  </r>
  <r>
    <x v="3980"/>
    <d v="2021-07-17T08:25:55"/>
    <x v="112"/>
  </r>
  <r>
    <x v="3981"/>
    <d v="2021-04-25T09:10:47"/>
    <x v="15"/>
  </r>
  <r>
    <x v="3982"/>
    <d v="2021-06-14T15:16:35"/>
    <x v="137"/>
  </r>
  <r>
    <x v="3983"/>
    <d v="2021-05-20T17:23:34"/>
    <x v="15"/>
  </r>
  <r>
    <x v="3984"/>
    <d v="2021-06-26T08:00:54"/>
    <x v="155"/>
  </r>
  <r>
    <x v="3985"/>
    <d v="2021-06-27T14:19:41"/>
    <x v="46"/>
  </r>
  <r>
    <x v="3986"/>
    <d v="2021-04-04T16:49:47"/>
    <x v="68"/>
  </r>
  <r>
    <x v="3987"/>
    <d v="2021-04-09T16:36:23"/>
    <x v="6"/>
  </r>
  <r>
    <x v="3988"/>
    <d v="2021-04-12T01:33:28"/>
    <x v="452"/>
  </r>
  <r>
    <x v="3989"/>
    <d v="2021-06-04T17:17:17"/>
    <x v="1152"/>
  </r>
  <r>
    <x v="3990"/>
    <d v="2021-05-11T17:57:21"/>
    <x v="1153"/>
  </r>
  <r>
    <x v="3991"/>
    <d v="2021-04-30T17:11:20"/>
    <x v="10"/>
  </r>
  <r>
    <x v="3992"/>
    <d v="2021-07-13T01:13:26"/>
    <x v="6"/>
  </r>
  <r>
    <x v="3993"/>
    <d v="2021-04-28T14:56:47"/>
    <x v="53"/>
  </r>
  <r>
    <x v="3994"/>
    <d v="2021-07-09T14:20:40"/>
    <x v="2"/>
  </r>
  <r>
    <x v="3995"/>
    <d v="2021-06-27T14:14:15"/>
    <x v="1154"/>
  </r>
  <r>
    <x v="3996"/>
    <d v="2021-07-10T20:20:05"/>
    <x v="729"/>
  </r>
  <r>
    <x v="3997"/>
    <d v="2021-06-27T00:49:55"/>
    <x v="1155"/>
  </r>
  <r>
    <x v="3998"/>
    <d v="2021-05-29T13:29:24"/>
    <x v="4"/>
  </r>
  <r>
    <x v="3999"/>
    <d v="2021-04-25T04:12:23"/>
    <x v="643"/>
  </r>
  <r>
    <x v="4000"/>
    <d v="2021-06-26T03:00:00"/>
    <x v="447"/>
  </r>
  <r>
    <x v="4001"/>
    <d v="2021-07-16T22:11:55"/>
    <x v="15"/>
  </r>
  <r>
    <x v="4002"/>
    <d v="2021-07-22T17:48:02"/>
    <x v="15"/>
  </r>
  <r>
    <x v="4003"/>
    <d v="2021-05-08T07:25:19"/>
    <x v="54"/>
  </r>
  <r>
    <x v="4004"/>
    <d v="2021-04-04T14:56:12"/>
    <x v="2"/>
  </r>
  <r>
    <x v="4005"/>
    <d v="2021-06-08T13:20:40"/>
    <x v="516"/>
  </r>
  <r>
    <x v="4006"/>
    <d v="2021-03-31T15:21:49"/>
    <x v="4"/>
  </r>
  <r>
    <x v="4007"/>
    <d v="2021-03-31T06:17:10"/>
    <x v="263"/>
  </r>
  <r>
    <x v="4008"/>
    <d v="2021-05-30T23:09:35"/>
    <x v="459"/>
  </r>
  <r>
    <x v="4009"/>
    <d v="2021-05-12T22:02:36"/>
    <x v="210"/>
  </r>
  <r>
    <x v="4010"/>
    <d v="2021-05-18T17:32:19"/>
    <x v="460"/>
  </r>
  <r>
    <x v="4011"/>
    <d v="2021-05-24T01:49:12"/>
    <x v="269"/>
  </r>
  <r>
    <x v="4012"/>
    <d v="2021-04-27T16:12:30"/>
    <x v="248"/>
  </r>
  <r>
    <x v="4013"/>
    <d v="2021-04-04T17:16:35"/>
    <x v="327"/>
  </r>
  <r>
    <x v="4014"/>
    <d v="2021-05-30T09:52:16"/>
    <x v="1156"/>
  </r>
  <r>
    <x v="4015"/>
    <d v="2021-04-10T19:01:26"/>
    <x v="52"/>
  </r>
  <r>
    <x v="4016"/>
    <d v="2021-05-29T20:11:37"/>
    <x v="46"/>
  </r>
  <r>
    <x v="4017"/>
    <d v="2021-04-29T13:57:21"/>
    <x v="2"/>
  </r>
  <r>
    <x v="4018"/>
    <d v="2021-04-16T00:44:33"/>
    <x v="982"/>
  </r>
  <r>
    <x v="4019"/>
    <d v="2021-04-28T22:46:17"/>
    <x v="300"/>
  </r>
  <r>
    <x v="4020"/>
    <d v="2021-06-26T18:07:51"/>
    <x v="119"/>
  </r>
  <r>
    <x v="4021"/>
    <d v="2021-04-21T15:04:56"/>
    <x v="786"/>
  </r>
  <r>
    <x v="4022"/>
    <d v="2021-06-29T15:38:43"/>
    <x v="1157"/>
  </r>
  <r>
    <x v="4023"/>
    <d v="2021-05-30T23:49:43"/>
    <x v="1073"/>
  </r>
  <r>
    <x v="4024"/>
    <d v="2021-05-26T19:23:34"/>
    <x v="4"/>
  </r>
  <r>
    <x v="4025"/>
    <d v="2021-07-23T19:49:12"/>
    <x v="68"/>
  </r>
  <r>
    <x v="4026"/>
    <d v="2021-04-26T21:20:10"/>
    <x v="1158"/>
  </r>
  <r>
    <x v="4027"/>
    <d v="2021-06-25T13:59:41"/>
    <x v="2"/>
  </r>
  <r>
    <x v="4028"/>
    <d v="2021-04-27T20:38:08"/>
    <x v="155"/>
  </r>
  <r>
    <x v="4029"/>
    <d v="2021-04-29T20:12:30"/>
    <x v="1159"/>
  </r>
  <r>
    <x v="4030"/>
    <d v="2021-05-29T11:14:27"/>
    <x v="68"/>
  </r>
  <r>
    <x v="4031"/>
    <d v="2021-05-24T11:56:12"/>
    <x v="1159"/>
  </r>
  <r>
    <x v="4032"/>
    <d v="2021-05-18T16:28:49"/>
    <x v="68"/>
  </r>
  <r>
    <x v="4033"/>
    <d v="2021-04-22T14:56:47"/>
    <x v="1027"/>
  </r>
  <r>
    <x v="4034"/>
    <d v="2021-07-23T10:02:36"/>
    <x v="33"/>
  </r>
  <r>
    <x v="4035"/>
    <d v="2021-08-06T04:48:00"/>
    <x v="842"/>
  </r>
  <r>
    <x v="4036"/>
    <d v="2021-04-27T18:44:33"/>
    <x v="4"/>
  </r>
  <r>
    <x v="4037"/>
    <d v="2021-05-30T00:43:12"/>
    <x v="1160"/>
  </r>
  <r>
    <x v="4038"/>
    <d v="2021-05-24T16:56:12"/>
    <x v="383"/>
  </r>
  <r>
    <x v="4039"/>
    <d v="2021-05-31T16:51:32"/>
    <x v="670"/>
  </r>
  <r>
    <x v="4040"/>
    <d v="2021-06-27T00:31:09"/>
    <x v="10"/>
  </r>
  <r>
    <x v="4041"/>
    <d v="2021-04-18T16:20:40"/>
    <x v="166"/>
  </r>
  <r>
    <x v="4042"/>
    <d v="2021-07-14T22:25:19"/>
    <x v="210"/>
  </r>
  <r>
    <x v="4043"/>
    <d v="2021-05-30T21:48:02"/>
    <x v="197"/>
  </r>
  <r>
    <x v="4044"/>
    <d v="2021-06-27T04:26:45"/>
    <x v="1161"/>
  </r>
  <r>
    <x v="4045"/>
    <d v="2021-06-25T10:38:43"/>
    <x v="1162"/>
  </r>
  <r>
    <x v="4046"/>
    <d v="2021-05-26T23:21:07"/>
    <x v="2"/>
  </r>
  <r>
    <x v="4047"/>
    <d v="2021-04-07T00:25:54"/>
    <x v="504"/>
  </r>
  <r>
    <x v="4048"/>
    <d v="2021-07-08T08:31:12"/>
    <x v="1163"/>
  </r>
  <r>
    <x v="4049"/>
    <d v="2021-06-10T20:13:40"/>
    <x v="1164"/>
  </r>
  <r>
    <x v="4050"/>
    <d v="2021-04-18T16:55:37"/>
    <x v="1165"/>
  </r>
  <r>
    <x v="4051"/>
    <d v="2021-04-26T10:04:21"/>
    <x v="344"/>
  </r>
  <r>
    <x v="4052"/>
    <d v="2021-05-08T16:17:45"/>
    <x v="336"/>
  </r>
  <r>
    <x v="4053"/>
    <d v="2021-06-30T22:38:43"/>
    <x v="104"/>
  </r>
  <r>
    <x v="4054"/>
    <d v="2021-07-27T16:48:02"/>
    <x v="555"/>
  </r>
  <r>
    <x v="4055"/>
    <d v="2021-06-28T18:38:43"/>
    <x v="108"/>
  </r>
  <r>
    <x v="4056"/>
    <d v="2021-07-14T18:27:04"/>
    <x v="962"/>
  </r>
  <r>
    <x v="4057"/>
    <d v="2021-06-29T12:39:18"/>
    <x v="450"/>
  </r>
  <r>
    <x v="4058"/>
    <d v="2021-04-28T21:41:38"/>
    <x v="15"/>
  </r>
  <r>
    <x v="4059"/>
    <d v="2021-07-24T11:42:08"/>
    <x v="237"/>
  </r>
  <r>
    <x v="4060"/>
    <d v="2021-05-14T09:21:49"/>
    <x v="74"/>
  </r>
  <r>
    <x v="4061"/>
    <d v="2021-05-31T13:21:14"/>
    <x v="313"/>
  </r>
  <r>
    <x v="4062"/>
    <d v="2021-05-29T18:27:04"/>
    <x v="734"/>
  </r>
  <r>
    <x v="4063"/>
    <d v="2021-04-15T09:53:17"/>
    <x v="403"/>
  </r>
  <r>
    <x v="4064"/>
    <d v="2021-07-12T08:16:00"/>
    <x v="370"/>
  </r>
  <r>
    <x v="4065"/>
    <d v="2021-04-24T14:26:19"/>
    <x v="4"/>
  </r>
  <r>
    <x v="4066"/>
    <d v="2021-07-30T09:52:07"/>
    <x v="1166"/>
  </r>
  <r>
    <x v="4067"/>
    <d v="2021-08-04T08:30:14"/>
    <x v="224"/>
  </r>
  <r>
    <x v="4068"/>
    <d v="2021-06-27T13:36:23"/>
    <x v="2"/>
  </r>
  <r>
    <x v="4069"/>
    <d v="2021-05-02T22:48:37"/>
    <x v="1167"/>
  </r>
  <r>
    <x v="4070"/>
    <d v="2021-07-20T13:58:31"/>
    <x v="6"/>
  </r>
  <r>
    <x v="4071"/>
    <d v="2021-07-30T16:07:16"/>
    <x v="221"/>
  </r>
  <r>
    <x v="4072"/>
    <d v="2021-04-27T16:32:19"/>
    <x v="336"/>
  </r>
  <r>
    <x v="4073"/>
    <d v="2021-06-29T17:31:44"/>
    <x v="1168"/>
  </r>
  <r>
    <x v="4074"/>
    <d v="2021-06-16T08:24:29"/>
    <x v="83"/>
  </r>
  <r>
    <x v="4075"/>
    <d v="2021-07-20T06:16:19"/>
    <x v="4"/>
  </r>
  <r>
    <x v="4076"/>
    <d v="2021-04-19T17:07:16"/>
    <x v="237"/>
  </r>
  <r>
    <x v="4077"/>
    <d v="2021-06-22T01:24:09"/>
    <x v="272"/>
  </r>
  <r>
    <x v="4078"/>
    <d v="2021-05-12T18:15:25"/>
    <x v="353"/>
  </r>
  <r>
    <x v="4079"/>
    <d v="2021-05-24T15:28:14"/>
    <x v="402"/>
  </r>
  <r>
    <x v="4080"/>
    <d v="2021-06-25T14:42:48"/>
    <x v="370"/>
  </r>
  <r>
    <x v="4081"/>
    <d v="2021-04-29T15:58:31"/>
    <x v="28"/>
  </r>
  <r>
    <x v="4082"/>
    <d v="2021-05-24T16:04:48"/>
    <x v="1169"/>
  </r>
  <r>
    <x v="4083"/>
    <d v="2021-06-27T07:13:35"/>
    <x v="6"/>
  </r>
  <r>
    <x v="4084"/>
    <d v="2021-04-14T12:58:31"/>
    <x v="10"/>
  </r>
  <r>
    <x v="4085"/>
    <d v="2021-07-09T18:43:23"/>
    <x v="166"/>
  </r>
  <r>
    <x v="4086"/>
    <d v="2021-05-30T05:57:51"/>
    <x v="33"/>
  </r>
  <r>
    <x v="4087"/>
    <d v="2021-05-25T02:35:02"/>
    <x v="1170"/>
  </r>
  <r>
    <x v="4088"/>
    <d v="2021-04-25T18:10:45"/>
    <x v="312"/>
  </r>
  <r>
    <x v="4089"/>
    <d v="2021-05-25T10:08:38"/>
    <x v="27"/>
  </r>
  <r>
    <x v="4090"/>
    <d v="2021-06-27T18:39:53"/>
    <x v="765"/>
  </r>
  <r>
    <x v="4091"/>
    <d v="2021-05-29T14:47:54"/>
    <x v="2"/>
  </r>
  <r>
    <x v="4092"/>
    <d v="2021-08-01T10:19:52"/>
    <x v="98"/>
  </r>
  <r>
    <x v="4093"/>
    <d v="2021-06-30T22:04:56"/>
    <x v="710"/>
  </r>
  <r>
    <x v="4094"/>
    <d v="2021-05-01T21:52:42"/>
    <x v="2"/>
  </r>
  <r>
    <x v="4095"/>
    <d v="2021-05-26T16:17:10"/>
    <x v="68"/>
  </r>
  <r>
    <x v="4096"/>
    <d v="2021-04-30T01:19:41"/>
    <x v="1171"/>
  </r>
  <r>
    <x v="4097"/>
    <d v="2021-04-14T15:09:35"/>
    <x v="197"/>
  </r>
  <r>
    <x v="4098"/>
    <d v="2021-04-30T20:13:05"/>
    <x v="1054"/>
  </r>
  <r>
    <x v="4099"/>
    <d v="2021-05-13T18:58:31"/>
    <x v="1172"/>
  </r>
  <r>
    <x v="4100"/>
    <d v="2021-05-11T13:34:03"/>
    <x v="114"/>
  </r>
  <r>
    <x v="4101"/>
    <d v="2021-05-25T22:04:56"/>
    <x v="2"/>
  </r>
  <r>
    <x v="4102"/>
    <d v="2021-06-29T20:30:34"/>
    <x v="1173"/>
  </r>
  <r>
    <x v="4103"/>
    <d v="2021-08-12T17:51:32"/>
    <x v="613"/>
  </r>
  <r>
    <x v="4104"/>
    <d v="2021-07-12T18:09:00"/>
    <x v="54"/>
  </r>
  <r>
    <x v="4105"/>
    <d v="2021-06-27T15:05:31"/>
    <x v="6"/>
  </r>
  <r>
    <x v="4106"/>
    <d v="2021-06-06T13:19:30"/>
    <x v="28"/>
  </r>
  <r>
    <x v="4107"/>
    <d v="2021-04-13T15:12:30"/>
    <x v="4"/>
  </r>
  <r>
    <x v="4108"/>
    <d v="2021-04-17T14:52:42"/>
    <x v="15"/>
  </r>
  <r>
    <x v="4109"/>
    <d v="2021-07-08T19:36:23"/>
    <x v="298"/>
  </r>
  <r>
    <x v="4110"/>
    <d v="2021-04-10T18:06:41"/>
    <x v="2"/>
  </r>
  <r>
    <x v="4111"/>
    <d v="2021-07-19T18:06:41"/>
    <x v="733"/>
  </r>
  <r>
    <x v="4112"/>
    <d v="2021-05-13T13:27:39"/>
    <x v="1174"/>
  </r>
  <r>
    <x v="4113"/>
    <d v="2021-05-28T16:53:52"/>
    <x v="554"/>
  </r>
  <r>
    <x v="4114"/>
    <d v="2021-08-05T18:32:19"/>
    <x v="357"/>
  </r>
  <r>
    <x v="4115"/>
    <d v="2021-07-17T21:48:00"/>
    <x v="39"/>
  </r>
  <r>
    <x v="4116"/>
    <d v="2021-05-12T16:05:31"/>
    <x v="370"/>
  </r>
  <r>
    <x v="4117"/>
    <d v="2021-07-07T12:39:18"/>
    <x v="48"/>
  </r>
  <r>
    <x v="4118"/>
    <d v="2021-06-30T00:17:10"/>
    <x v="2"/>
  </r>
  <r>
    <x v="4119"/>
    <d v="2021-04-23T19:05:31"/>
    <x v="10"/>
  </r>
  <r>
    <x v="4120"/>
    <d v="2021-04-21T17:57:56"/>
    <x v="149"/>
  </r>
  <r>
    <x v="4121"/>
    <d v="2021-04-30T20:52:07"/>
    <x v="1052"/>
  </r>
  <r>
    <x v="4122"/>
    <d v="2021-06-30T13:35:13"/>
    <x v="898"/>
  </r>
  <r>
    <x v="4123"/>
    <d v="2021-06-21T14:29:24"/>
    <x v="6"/>
  </r>
  <r>
    <x v="4124"/>
    <d v="2021-04-16T22:50:57"/>
    <x v="666"/>
  </r>
  <r>
    <x v="4125"/>
    <d v="2021-06-20T06:48:50"/>
    <x v="137"/>
  </r>
  <r>
    <x v="4126"/>
    <d v="2021-07-22T09:30:34"/>
    <x v="652"/>
  </r>
  <r>
    <x v="4127"/>
    <d v="2021-05-25T09:53:17"/>
    <x v="4"/>
  </r>
  <r>
    <x v="4128"/>
    <d v="2021-04-22T15:26:29"/>
    <x v="1175"/>
  </r>
  <r>
    <x v="4129"/>
    <d v="2021-04-29T19:22:59"/>
    <x v="1176"/>
  </r>
  <r>
    <x v="4130"/>
    <d v="2021-05-27T20:29:24"/>
    <x v="749"/>
  </r>
  <r>
    <x v="4131"/>
    <d v="2021-06-28T23:25:54"/>
    <x v="137"/>
  </r>
  <r>
    <x v="4132"/>
    <d v="2021-05-28T16:26:29"/>
    <x v="6"/>
  </r>
  <r>
    <x v="4133"/>
    <d v="2021-05-20T16:34:03"/>
    <x v="2"/>
  </r>
  <r>
    <x v="4134"/>
    <d v="2021-05-03T01:27:04"/>
    <x v="1177"/>
  </r>
  <r>
    <x v="4135"/>
    <d v="2021-05-30T10:22:01"/>
    <x v="1178"/>
  </r>
  <r>
    <x v="4136"/>
    <d v="2021-04-01T13:02:36"/>
    <x v="113"/>
  </r>
  <r>
    <x v="4137"/>
    <d v="2021-05-01T21:03:07"/>
    <x v="2"/>
  </r>
  <r>
    <x v="4138"/>
    <d v="2021-06-27T12:00:41"/>
    <x v="158"/>
  </r>
  <r>
    <x v="4139"/>
    <d v="2021-04-23T18:08:26"/>
    <x v="1179"/>
  </r>
  <r>
    <x v="4140"/>
    <d v="2021-07-09T15:18:55"/>
    <x v="4"/>
  </r>
  <r>
    <x v="4141"/>
    <d v="2021-05-29T14:09:35"/>
    <x v="316"/>
  </r>
  <r>
    <x v="4142"/>
    <d v="2021-05-07T13:49:12"/>
    <x v="1180"/>
  </r>
  <r>
    <x v="4143"/>
    <d v="2021-05-24T15:39:53"/>
    <x v="46"/>
  </r>
  <r>
    <x v="4144"/>
    <d v="2021-04-27T21:38:43"/>
    <x v="41"/>
  </r>
  <r>
    <x v="4145"/>
    <d v="2021-04-13T22:25:54"/>
    <x v="68"/>
  </r>
  <r>
    <x v="4146"/>
    <d v="2021-07-16T05:32:19"/>
    <x v="2"/>
  </r>
  <r>
    <x v="4147"/>
    <d v="2021-04-24T18:57:56"/>
    <x v="15"/>
  </r>
  <r>
    <x v="4148"/>
    <d v="2021-05-30T08:42:13"/>
    <x v="175"/>
  </r>
  <r>
    <x v="4149"/>
    <d v="2021-04-22T05:30:43"/>
    <x v="1181"/>
  </r>
  <r>
    <x v="4150"/>
    <d v="2021-04-23T13:51:32"/>
    <x v="219"/>
  </r>
  <r>
    <x v="4151"/>
    <d v="2021-05-26T20:01:26"/>
    <x v="345"/>
  </r>
  <r>
    <x v="4152"/>
    <d v="2021-05-27T13:47:27"/>
    <x v="325"/>
  </r>
  <r>
    <x v="4153"/>
    <d v="2021-06-26T18:09:00"/>
    <x v="126"/>
  </r>
  <r>
    <x v="4154"/>
    <d v="2021-07-23T16:16:00"/>
    <x v="54"/>
  </r>
  <r>
    <x v="4155"/>
    <d v="2021-04-10T22:58:36"/>
    <x v="2"/>
  </r>
  <r>
    <x v="4156"/>
    <d v="2021-06-27T11:29:05"/>
    <x v="1182"/>
  </r>
  <r>
    <x v="4157"/>
    <d v="2021-04-28T17:42:13"/>
    <x v="798"/>
  </r>
  <r>
    <x v="4158"/>
    <d v="2021-06-26T13:42:38"/>
    <x v="46"/>
  </r>
  <r>
    <x v="4159"/>
    <d v="2021-05-30T19:21:28"/>
    <x v="58"/>
  </r>
  <r>
    <x v="4160"/>
    <d v="2021-04-30T18:35:48"/>
    <x v="1015"/>
  </r>
  <r>
    <x v="4161"/>
    <d v="2021-06-25T10:06:41"/>
    <x v="227"/>
  </r>
  <r>
    <x v="4162"/>
    <d v="2021-04-13T00:07:16"/>
    <x v="155"/>
  </r>
  <r>
    <x v="4163"/>
    <d v="2021-05-02T14:03:22"/>
    <x v="15"/>
  </r>
  <r>
    <x v="4164"/>
    <d v="2021-06-29T21:25:19"/>
    <x v="15"/>
  </r>
  <r>
    <x v="4165"/>
    <d v="2021-05-25T07:21:49"/>
    <x v="501"/>
  </r>
  <r>
    <x v="4166"/>
    <d v="2021-04-08T19:38:08"/>
    <x v="141"/>
  </r>
  <r>
    <x v="4167"/>
    <d v="2021-08-01T15:18:55"/>
    <x v="9"/>
  </r>
  <r>
    <x v="4168"/>
    <d v="2021-05-30T06:13:26"/>
    <x v="190"/>
  </r>
  <r>
    <x v="4169"/>
    <d v="2021-05-26T02:36:29"/>
    <x v="4"/>
  </r>
  <r>
    <x v="4170"/>
    <d v="2021-04-30T10:26:24"/>
    <x v="133"/>
  </r>
  <r>
    <x v="4171"/>
    <d v="2021-05-26T12:50:22"/>
    <x v="112"/>
  </r>
  <r>
    <x v="4172"/>
    <d v="2021-04-10T13:46:22"/>
    <x v="2"/>
  </r>
  <r>
    <x v="4173"/>
    <d v="2021-05-25T21:32:54"/>
    <x v="2"/>
  </r>
  <r>
    <x v="4174"/>
    <d v="2021-04-23T03:45:36"/>
    <x v="471"/>
  </r>
  <r>
    <x v="4175"/>
    <d v="2021-07-11T20:43:23"/>
    <x v="381"/>
  </r>
  <r>
    <x v="4176"/>
    <d v="2021-06-06T10:53:13"/>
    <x v="929"/>
  </r>
  <r>
    <x v="4177"/>
    <d v="2021-06-25T08:29:24"/>
    <x v="559"/>
  </r>
  <r>
    <x v="4178"/>
    <d v="2021-06-27T14:37:33"/>
    <x v="501"/>
  </r>
  <r>
    <x v="4179"/>
    <d v="2021-05-13T23:39:18"/>
    <x v="1183"/>
  </r>
  <r>
    <x v="4180"/>
    <d v="2021-06-26T22:02:01"/>
    <x v="1184"/>
  </r>
  <r>
    <x v="4181"/>
    <d v="2021-05-01T17:38:43"/>
    <x v="37"/>
  </r>
  <r>
    <x v="4182"/>
    <d v="2021-06-13T15:27:39"/>
    <x v="155"/>
  </r>
  <r>
    <x v="4183"/>
    <d v="2021-06-29T13:47:27"/>
    <x v="330"/>
  </r>
  <r>
    <x v="4184"/>
    <d v="2021-04-29T19:22:59"/>
    <x v="591"/>
  </r>
  <r>
    <x v="4185"/>
    <d v="2021-07-20T07:07:41"/>
    <x v="74"/>
  </r>
  <r>
    <x v="4186"/>
    <d v="2021-06-25T17:00:51"/>
    <x v="1155"/>
  </r>
  <r>
    <x v="4187"/>
    <d v="2021-06-28T12:27:04"/>
    <x v="24"/>
  </r>
  <r>
    <x v="4188"/>
    <d v="2021-06-19T12:25:19"/>
    <x v="219"/>
  </r>
  <r>
    <x v="4189"/>
    <d v="2021-07-21T21:45:42"/>
    <x v="925"/>
  </r>
  <r>
    <x v="4190"/>
    <d v="2021-04-25T15:49:12"/>
    <x v="646"/>
  </r>
  <r>
    <x v="4191"/>
    <d v="2021-04-21T04:34:05"/>
    <x v="104"/>
  </r>
  <r>
    <x v="4192"/>
    <d v="2021-04-22T10:51:32"/>
    <x v="2"/>
  </r>
  <r>
    <x v="4193"/>
    <d v="2021-04-29T12:04:21"/>
    <x v="14"/>
  </r>
  <r>
    <x v="4194"/>
    <d v="2021-05-25T09:27:22"/>
    <x v="1185"/>
  </r>
  <r>
    <x v="4195"/>
    <d v="2021-06-24T18:50:57"/>
    <x v="29"/>
  </r>
  <r>
    <x v="4196"/>
    <d v="2021-04-02T18:52:42"/>
    <x v="2"/>
  </r>
  <r>
    <x v="4197"/>
    <d v="2021-04-25T14:00:16"/>
    <x v="1186"/>
  </r>
  <r>
    <x v="4198"/>
    <d v="2021-04-29T10:36:58"/>
    <x v="141"/>
  </r>
  <r>
    <x v="4199"/>
    <d v="2021-05-20T20:15:22"/>
    <x v="1187"/>
  </r>
  <r>
    <x v="4200"/>
    <d v="2021-06-16T12:35:13"/>
    <x v="327"/>
  </r>
  <r>
    <x v="4201"/>
    <d v="2021-05-09T16:58:31"/>
    <x v="1188"/>
  </r>
  <r>
    <x v="4202"/>
    <d v="2021-05-24T11:56:47"/>
    <x v="6"/>
  </r>
  <r>
    <x v="4203"/>
    <d v="2021-08-04T05:54:14"/>
    <x v="5"/>
  </r>
  <r>
    <x v="4204"/>
    <d v="2021-06-25T12:49:47"/>
    <x v="560"/>
  </r>
  <r>
    <x v="4205"/>
    <d v="2021-04-22T20:56:47"/>
    <x v="248"/>
  </r>
  <r>
    <x v="4206"/>
    <d v="2021-04-25T15:52:42"/>
    <x v="2"/>
  </r>
  <r>
    <x v="4207"/>
    <d v="2021-04-25T22:50:22"/>
    <x v="179"/>
  </r>
  <r>
    <x v="4208"/>
    <d v="2021-04-28T13:04:56"/>
    <x v="2"/>
  </r>
  <r>
    <x v="4209"/>
    <d v="2021-03-31T00:12:58"/>
    <x v="46"/>
  </r>
  <r>
    <x v="4210"/>
    <d v="2021-06-30T17:03:46"/>
    <x v="1189"/>
  </r>
  <r>
    <x v="4211"/>
    <d v="2021-06-28T20:38:08"/>
    <x v="1190"/>
  </r>
  <r>
    <x v="4212"/>
    <d v="2021-07-20T02:43:23"/>
    <x v="61"/>
  </r>
  <r>
    <x v="4213"/>
    <d v="2021-05-24T12:43:41"/>
    <x v="239"/>
  </r>
  <r>
    <x v="4214"/>
    <d v="2021-05-14T12:09:35"/>
    <x v="760"/>
  </r>
  <r>
    <x v="4215"/>
    <d v="2021-06-30T11:41:03"/>
    <x v="68"/>
  </r>
  <r>
    <x v="4216"/>
    <d v="2021-06-05T14:57:56"/>
    <x v="1191"/>
  </r>
  <r>
    <x v="4217"/>
    <d v="2021-04-21T18:17:45"/>
    <x v="27"/>
  </r>
  <r>
    <x v="4218"/>
    <d v="2021-04-05T23:07:51"/>
    <x v="2"/>
  </r>
  <r>
    <x v="4219"/>
    <d v="2021-04-29T13:35:13"/>
    <x v="269"/>
  </r>
  <r>
    <x v="4220"/>
    <d v="2021-06-16T16:06:41"/>
    <x v="14"/>
  </r>
  <r>
    <x v="4221"/>
    <d v="2021-04-17T22:48:02"/>
    <x v="1146"/>
  </r>
  <r>
    <x v="4222"/>
    <d v="2021-04-22T09:56:10"/>
    <x v="58"/>
  </r>
  <r>
    <x v="4223"/>
    <d v="2021-06-27T05:00:36"/>
    <x v="10"/>
  </r>
  <r>
    <x v="4224"/>
    <d v="2021-05-29T15:11:55"/>
    <x v="920"/>
  </r>
  <r>
    <x v="4225"/>
    <d v="2021-05-28T17:08:26"/>
    <x v="95"/>
  </r>
  <r>
    <x v="4226"/>
    <d v="2021-08-01T21:12:50"/>
    <x v="189"/>
  </r>
  <r>
    <x v="4227"/>
    <d v="2021-05-10T07:08:26"/>
    <x v="1192"/>
  </r>
  <r>
    <x v="4228"/>
    <d v="2021-06-27T22:05:31"/>
    <x v="117"/>
  </r>
  <r>
    <x v="4229"/>
    <d v="2021-05-27T19:25:54"/>
    <x v="26"/>
  </r>
  <r>
    <x v="4230"/>
    <d v="2021-04-20T21:39:53"/>
    <x v="266"/>
  </r>
  <r>
    <x v="4231"/>
    <d v="2021-04-15T20:02:36"/>
    <x v="6"/>
  </r>
  <r>
    <x v="4232"/>
    <d v="2021-06-24T19:21:14"/>
    <x v="250"/>
  </r>
  <r>
    <x v="4233"/>
    <d v="2021-04-26T22:52:07"/>
    <x v="813"/>
  </r>
  <r>
    <x v="4234"/>
    <d v="2021-05-03T20:34:03"/>
    <x v="76"/>
  </r>
  <r>
    <x v="4235"/>
    <d v="2021-04-29T12:56:38"/>
    <x v="119"/>
  </r>
  <r>
    <x v="4236"/>
    <d v="2021-04-25T02:35:58"/>
    <x v="1193"/>
  </r>
  <r>
    <x v="4237"/>
    <d v="2021-06-29T20:45:07"/>
    <x v="604"/>
  </r>
  <r>
    <x v="4238"/>
    <d v="2021-05-19T14:43:23"/>
    <x v="1194"/>
  </r>
  <r>
    <x v="4239"/>
    <d v="2021-04-11T16:38:08"/>
    <x v="133"/>
  </r>
  <r>
    <x v="4240"/>
    <d v="2021-05-22T15:30:34"/>
    <x v="688"/>
  </r>
  <r>
    <x v="4241"/>
    <d v="2021-03-31T16:13:05"/>
    <x v="1005"/>
  </r>
  <r>
    <x v="4242"/>
    <d v="2021-04-29T20:47:27"/>
    <x v="1195"/>
  </r>
  <r>
    <x v="4243"/>
    <d v="2021-04-09T20:52:07"/>
    <x v="204"/>
  </r>
  <r>
    <x v="4244"/>
    <d v="2021-05-04T18:09:35"/>
    <x v="1196"/>
  </r>
  <r>
    <x v="4245"/>
    <d v="2021-05-30T09:20:05"/>
    <x v="46"/>
  </r>
  <r>
    <x v="4246"/>
    <d v="2021-08-15T17:05:31"/>
    <x v="133"/>
  </r>
  <r>
    <x v="4247"/>
    <d v="2021-04-13T10:16:00"/>
    <x v="153"/>
  </r>
  <r>
    <x v="4248"/>
    <d v="2021-07-05T00:12:00"/>
    <x v="119"/>
  </r>
  <r>
    <x v="4249"/>
    <d v="2021-04-13T01:05:17"/>
    <x v="155"/>
  </r>
  <r>
    <x v="4250"/>
    <d v="2021-06-27T13:28:49"/>
    <x v="1197"/>
  </r>
  <r>
    <x v="4251"/>
    <d v="2021-04-21T23:04:21"/>
    <x v="90"/>
  </r>
  <r>
    <x v="4252"/>
    <d v="2021-06-26T19:55:08"/>
    <x v="36"/>
  </r>
  <r>
    <x v="4253"/>
    <d v="2021-07-18T20:10:10"/>
    <x v="46"/>
  </r>
  <r>
    <x v="4254"/>
    <d v="2021-05-02T06:28:42"/>
    <x v="2"/>
  </r>
  <r>
    <x v="4255"/>
    <d v="2021-04-25T18:07:16"/>
    <x v="190"/>
  </r>
  <r>
    <x v="4256"/>
    <d v="2021-07-09T05:28:48"/>
    <x v="870"/>
  </r>
  <r>
    <x v="4257"/>
    <d v="2021-04-25T15:13:40"/>
    <x v="501"/>
  </r>
  <r>
    <x v="4258"/>
    <d v="2021-05-30T12:38:43"/>
    <x v="1198"/>
  </r>
  <r>
    <x v="4259"/>
    <d v="2021-03-31T15:22:59"/>
    <x v="1199"/>
  </r>
  <r>
    <x v="4260"/>
    <d v="2021-05-29T20:14:44"/>
    <x v="965"/>
  </r>
  <r>
    <x v="4261"/>
    <d v="2021-07-13T16:05:31"/>
    <x v="344"/>
  </r>
  <r>
    <x v="4262"/>
    <d v="2021-07-03T18:10:45"/>
    <x v="5"/>
  </r>
  <r>
    <x v="4263"/>
    <d v="2021-06-06T04:42:48"/>
    <x v="1200"/>
  </r>
  <r>
    <x v="4264"/>
    <d v="2021-05-09T23:15:22"/>
    <x v="555"/>
  </r>
  <r>
    <x v="4265"/>
    <d v="2021-07-02T12:02:36"/>
    <x v="1201"/>
  </r>
  <r>
    <x v="4266"/>
    <d v="2021-07-31T21:28:49"/>
    <x v="1202"/>
  </r>
  <r>
    <x v="4267"/>
    <d v="2021-06-27T13:57:56"/>
    <x v="1203"/>
  </r>
  <r>
    <x v="4268"/>
    <d v="2021-04-08T15:09:00"/>
    <x v="2"/>
  </r>
  <r>
    <x v="4269"/>
    <d v="2021-06-27T02:49:20"/>
    <x v="141"/>
  </r>
  <r>
    <x v="4270"/>
    <d v="2021-05-09T14:02:09"/>
    <x v="1204"/>
  </r>
  <r>
    <x v="4271"/>
    <d v="2021-05-10T19:27:39"/>
    <x v="1205"/>
  </r>
  <r>
    <x v="4272"/>
    <d v="2021-04-14T12:33:28"/>
    <x v="1206"/>
  </r>
  <r>
    <x v="4273"/>
    <d v="2021-04-25T13:07:51"/>
    <x v="2"/>
  </r>
  <r>
    <x v="4274"/>
    <d v="2021-08-01T04:36:54"/>
    <x v="15"/>
  </r>
  <r>
    <x v="4275"/>
    <d v="2021-06-30T22:11:02"/>
    <x v="166"/>
  </r>
  <r>
    <x v="4276"/>
    <d v="2021-04-13T06:54:27"/>
    <x v="113"/>
  </r>
  <r>
    <x v="4277"/>
    <d v="2021-07-16T17:27:39"/>
    <x v="1207"/>
  </r>
  <r>
    <x v="4278"/>
    <d v="2021-05-06T17:34:38"/>
    <x v="4"/>
  </r>
  <r>
    <x v="4279"/>
    <d v="2021-05-31T00:28:49"/>
    <x v="1208"/>
  </r>
  <r>
    <x v="4280"/>
    <d v="2021-05-27T20:50:22"/>
    <x v="1209"/>
  </r>
  <r>
    <x v="4281"/>
    <d v="2021-04-24T10:06:41"/>
    <x v="6"/>
  </r>
  <r>
    <x v="4282"/>
    <d v="2021-07-17T08:56:47"/>
    <x v="757"/>
  </r>
  <r>
    <x v="4283"/>
    <d v="2021-06-21T16:20:40"/>
    <x v="1210"/>
  </r>
  <r>
    <x v="4284"/>
    <d v="2021-05-05T19:03:46"/>
    <x v="2"/>
  </r>
  <r>
    <x v="4285"/>
    <d v="2021-05-16T02:52:06"/>
    <x v="2"/>
  </r>
  <r>
    <x v="4286"/>
    <d v="2021-04-27T16:38:43"/>
    <x v="1211"/>
  </r>
  <r>
    <x v="4287"/>
    <d v="2021-05-22T00:52:10"/>
    <x v="2"/>
  </r>
  <r>
    <x v="4288"/>
    <d v="2021-06-29T19:56:47"/>
    <x v="1212"/>
  </r>
  <r>
    <x v="4289"/>
    <d v="2021-07-22T14:38:08"/>
    <x v="58"/>
  </r>
  <r>
    <x v="4290"/>
    <d v="2021-04-24T18:06:41"/>
    <x v="15"/>
  </r>
  <r>
    <x v="4291"/>
    <d v="2021-05-28T21:34:38"/>
    <x v="15"/>
  </r>
  <r>
    <x v="4292"/>
    <d v="2021-07-10T06:53:27"/>
    <x v="2"/>
  </r>
  <r>
    <x v="4293"/>
    <d v="2021-04-30T18:44:33"/>
    <x v="41"/>
  </r>
  <r>
    <x v="4294"/>
    <d v="2021-04-24T13:37:19"/>
    <x v="6"/>
  </r>
  <r>
    <x v="4295"/>
    <d v="2021-06-11T15:17:10"/>
    <x v="50"/>
  </r>
  <r>
    <x v="4296"/>
    <d v="2021-06-27T19:28:14"/>
    <x v="72"/>
  </r>
  <r>
    <x v="4297"/>
    <d v="2021-04-17T17:05:59"/>
    <x v="2"/>
  </r>
  <r>
    <x v="4298"/>
    <d v="2021-07-02T14:22:59"/>
    <x v="1213"/>
  </r>
  <r>
    <x v="4299"/>
    <d v="2021-05-29T15:30:05"/>
    <x v="133"/>
  </r>
  <r>
    <x v="4300"/>
    <d v="2021-06-07T19:30:34"/>
    <x v="327"/>
  </r>
  <r>
    <x v="4301"/>
    <d v="2021-04-14T17:49:47"/>
    <x v="1214"/>
  </r>
  <r>
    <x v="4302"/>
    <d v="2021-04-21T14:47:27"/>
    <x v="228"/>
  </r>
  <r>
    <x v="4303"/>
    <d v="2021-05-11T13:19:41"/>
    <x v="1215"/>
  </r>
  <r>
    <x v="4304"/>
    <d v="2021-06-23T16:24:00"/>
    <x v="121"/>
  </r>
  <r>
    <x v="4305"/>
    <d v="2021-06-10T03:57:56"/>
    <x v="133"/>
  </r>
  <r>
    <x v="4306"/>
    <d v="2021-04-26T07:50:22"/>
    <x v="263"/>
  </r>
  <r>
    <x v="4307"/>
    <d v="2021-06-28T15:32:19"/>
    <x v="133"/>
  </r>
  <r>
    <x v="4308"/>
    <d v="2021-06-28T09:16:00"/>
    <x v="41"/>
  </r>
  <r>
    <x v="4309"/>
    <d v="2021-07-11T00:12:29"/>
    <x v="155"/>
  </r>
  <r>
    <x v="4310"/>
    <d v="2021-04-26T23:46:17"/>
    <x v="107"/>
  </r>
  <r>
    <x v="4311"/>
    <d v="2021-04-03T09:03:16"/>
    <x v="237"/>
  </r>
  <r>
    <x v="4312"/>
    <d v="2021-04-09T13:24:44"/>
    <x v="874"/>
  </r>
  <r>
    <x v="4313"/>
    <d v="2021-04-27T19:53:17"/>
    <x v="46"/>
  </r>
  <r>
    <x v="4314"/>
    <d v="2021-05-03T00:55:37"/>
    <x v="4"/>
  </r>
  <r>
    <x v="4315"/>
    <d v="2021-05-20T20:20:05"/>
    <x v="2"/>
  </r>
  <r>
    <x v="4316"/>
    <d v="2021-04-25T16:16:35"/>
    <x v="1216"/>
  </r>
  <r>
    <x v="4317"/>
    <d v="2021-07-20T10:07:41"/>
    <x v="1217"/>
  </r>
  <r>
    <x v="4318"/>
    <d v="2021-05-22T16:24:44"/>
    <x v="211"/>
  </r>
  <r>
    <x v="4319"/>
    <d v="2021-04-23T22:03:46"/>
    <x v="726"/>
  </r>
  <r>
    <x v="4320"/>
    <d v="2021-04-18T14:18:25"/>
    <x v="1218"/>
  </r>
  <r>
    <x v="4321"/>
    <d v="2021-05-30T20:12:48"/>
    <x v="15"/>
  </r>
  <r>
    <x v="4322"/>
    <d v="2021-07-13T16:10:10"/>
    <x v="126"/>
  </r>
  <r>
    <x v="4323"/>
    <d v="2021-05-23T18:54:27"/>
    <x v="1219"/>
  </r>
  <r>
    <x v="4324"/>
    <d v="2021-06-26T16:42:13"/>
    <x v="1220"/>
  </r>
  <r>
    <x v="4325"/>
    <d v="2021-07-23T14:17:45"/>
    <x v="791"/>
  </r>
  <r>
    <x v="4326"/>
    <d v="2021-05-27T17:00:51"/>
    <x v="107"/>
  </r>
  <r>
    <x v="4327"/>
    <d v="2021-04-24T19:39:18"/>
    <x v="527"/>
  </r>
  <r>
    <x v="4328"/>
    <d v="2021-07-18T03:59:15"/>
    <x v="2"/>
  </r>
  <r>
    <x v="4329"/>
    <d v="2021-04-30T19:58:34"/>
    <x v="666"/>
  </r>
  <r>
    <x v="4330"/>
    <d v="2021-06-04T10:32:53"/>
    <x v="263"/>
  </r>
  <r>
    <x v="4331"/>
    <d v="2021-04-26T14:32:19"/>
    <x v="38"/>
  </r>
  <r>
    <x v="4332"/>
    <d v="2021-08-01T12:10:05"/>
    <x v="310"/>
  </r>
  <r>
    <x v="4333"/>
    <d v="2021-05-26T19:25:54"/>
    <x v="248"/>
  </r>
  <r>
    <x v="4334"/>
    <d v="2021-06-25T15:43:58"/>
    <x v="625"/>
  </r>
  <r>
    <x v="4335"/>
    <d v="2021-05-28T01:12:30"/>
    <x v="2"/>
  </r>
  <r>
    <x v="4336"/>
    <d v="2021-05-27T18:14:15"/>
    <x v="90"/>
  </r>
  <r>
    <x v="4337"/>
    <d v="2021-05-30T18:21:10"/>
    <x v="450"/>
  </r>
  <r>
    <x v="4338"/>
    <d v="2021-04-30T17:49:47"/>
    <x v="450"/>
  </r>
  <r>
    <x v="4339"/>
    <d v="2021-04-27T17:16:00"/>
    <x v="76"/>
  </r>
  <r>
    <x v="4340"/>
    <d v="2021-06-29T19:04:56"/>
    <x v="24"/>
  </r>
  <r>
    <x v="4341"/>
    <d v="2021-07-07T17:22:24"/>
    <x v="15"/>
  </r>
  <r>
    <x v="4342"/>
    <d v="2021-07-09T20:17:45"/>
    <x v="252"/>
  </r>
  <r>
    <x v="4343"/>
    <d v="2021-05-29T16:05:31"/>
    <x v="112"/>
  </r>
  <r>
    <x v="4344"/>
    <d v="2021-07-11T16:41:03"/>
    <x v="1221"/>
  </r>
  <r>
    <x v="4345"/>
    <d v="2021-07-10T07:20:58"/>
    <x v="370"/>
  </r>
  <r>
    <x v="4346"/>
    <d v="2021-05-24T11:17:46"/>
    <x v="1222"/>
  </r>
  <r>
    <x v="4347"/>
    <d v="2021-06-27T07:17:03"/>
    <x v="46"/>
  </r>
  <r>
    <x v="4348"/>
    <d v="2021-04-24T09:46:17"/>
    <x v="2"/>
  </r>
  <r>
    <x v="4349"/>
    <d v="2021-07-26T12:09:35"/>
    <x v="1223"/>
  </r>
  <r>
    <x v="4350"/>
    <d v="2021-06-30T20:29:24"/>
    <x v="4"/>
  </r>
  <r>
    <x v="4351"/>
    <d v="2021-05-26T15:59:06"/>
    <x v="141"/>
  </r>
  <r>
    <x v="4352"/>
    <d v="2021-04-30T12:46:17"/>
    <x v="2"/>
  </r>
  <r>
    <x v="4353"/>
    <d v="2021-04-27T20:47:27"/>
    <x v="117"/>
  </r>
  <r>
    <x v="4354"/>
    <d v="2021-06-11T16:00:16"/>
    <x v="15"/>
  </r>
  <r>
    <x v="4355"/>
    <d v="2021-04-03T17:57:21"/>
    <x v="15"/>
  </r>
  <r>
    <x v="4356"/>
    <d v="2021-06-25T15:42:48"/>
    <x v="10"/>
  </r>
  <r>
    <x v="4357"/>
    <d v="2021-05-25T13:55:02"/>
    <x v="4"/>
  </r>
  <r>
    <x v="4358"/>
    <d v="2021-04-26T19:21:49"/>
    <x v="15"/>
  </r>
  <r>
    <x v="4359"/>
    <d v="2021-06-20T20:48:02"/>
    <x v="160"/>
  </r>
  <r>
    <x v="4360"/>
    <d v="2021-04-05T13:52:07"/>
    <x v="4"/>
  </r>
  <r>
    <x v="4361"/>
    <d v="2021-04-24T20:35:13"/>
    <x v="572"/>
  </r>
  <r>
    <x v="4362"/>
    <d v="2021-07-05T18:07:16"/>
    <x v="1068"/>
  </r>
  <r>
    <x v="4363"/>
    <d v="2021-05-27T18:57:56"/>
    <x v="591"/>
  </r>
  <r>
    <x v="4364"/>
    <d v="2021-05-12T18:27:04"/>
    <x v="179"/>
  </r>
  <r>
    <x v="4365"/>
    <d v="2021-05-28T02:53:17"/>
    <x v="1224"/>
  </r>
  <r>
    <x v="4366"/>
    <d v="2021-07-12T03:38:53"/>
    <x v="2"/>
  </r>
  <r>
    <x v="4367"/>
    <d v="2021-05-25T21:32:19"/>
    <x v="796"/>
  </r>
  <r>
    <x v="4368"/>
    <d v="2021-04-30T17:21:49"/>
    <x v="308"/>
  </r>
  <r>
    <x v="4369"/>
    <d v="2021-05-26T20:04:56"/>
    <x v="2"/>
  </r>
  <r>
    <x v="4370"/>
    <d v="2021-06-27T23:46:17"/>
    <x v="24"/>
  </r>
  <r>
    <x v="4371"/>
    <d v="2021-05-24T07:37:26"/>
    <x v="1225"/>
  </r>
  <r>
    <x v="4372"/>
    <d v="2021-05-26T15:14:50"/>
    <x v="4"/>
  </r>
  <r>
    <x v="4373"/>
    <d v="2021-05-31T16:41:46"/>
    <x v="350"/>
  </r>
  <r>
    <x v="4374"/>
    <d v="2021-05-29T10:28:14"/>
    <x v="46"/>
  </r>
  <r>
    <x v="4375"/>
    <d v="2021-04-18T01:55:06"/>
    <x v="46"/>
  </r>
  <r>
    <x v="4376"/>
    <d v="2021-05-24T05:06:06"/>
    <x v="46"/>
  </r>
  <r>
    <x v="4377"/>
    <d v="2021-06-25T17:22:59"/>
    <x v="141"/>
  </r>
  <r>
    <x v="4378"/>
    <d v="2021-08-03T21:42:48"/>
    <x v="330"/>
  </r>
  <r>
    <x v="4379"/>
    <d v="2021-07-22T12:40:28"/>
    <x v="928"/>
  </r>
  <r>
    <x v="4380"/>
    <d v="2021-06-30T21:59:02"/>
    <x v="37"/>
  </r>
  <r>
    <x v="4381"/>
    <d v="2021-04-20T18:36:23"/>
    <x v="642"/>
  </r>
  <r>
    <x v="4382"/>
    <d v="2021-06-27T19:23:34"/>
    <x v="133"/>
  </r>
  <r>
    <x v="4383"/>
    <d v="2021-05-29T16:43:23"/>
    <x v="231"/>
  </r>
  <r>
    <x v="4384"/>
    <d v="2021-07-10T17:59:06"/>
    <x v="1226"/>
  </r>
  <r>
    <x v="4385"/>
    <d v="2021-06-06T04:32:10"/>
    <x v="117"/>
  </r>
  <r>
    <x v="4386"/>
    <d v="2021-04-29T19:59:41"/>
    <x v="199"/>
  </r>
  <r>
    <x v="4387"/>
    <d v="2021-04-10T15:24:09"/>
    <x v="1227"/>
  </r>
  <r>
    <x v="4388"/>
    <d v="2021-05-09T14:07:16"/>
    <x v="50"/>
  </r>
  <r>
    <x v="4389"/>
    <d v="2021-04-06T19:34:38"/>
    <x v="237"/>
  </r>
  <r>
    <x v="4390"/>
    <d v="2021-05-18T12:28:49"/>
    <x v="1228"/>
  </r>
  <r>
    <x v="4391"/>
    <d v="2021-07-04T16:30:34"/>
    <x v="133"/>
  </r>
  <r>
    <x v="4392"/>
    <d v="2021-07-16T13:35:48"/>
    <x v="1229"/>
  </r>
  <r>
    <x v="4393"/>
    <d v="2021-05-29T15:48:37"/>
    <x v="112"/>
  </r>
  <r>
    <x v="4394"/>
    <d v="2021-04-25T04:24:09"/>
    <x v="2"/>
  </r>
  <r>
    <x v="4395"/>
    <d v="2021-05-27T14:56:12"/>
    <x v="39"/>
  </r>
  <r>
    <x v="4396"/>
    <d v="2021-05-28T17:55:37"/>
    <x v="1092"/>
  </r>
  <r>
    <x v="4397"/>
    <d v="2021-06-25T17:47:27"/>
    <x v="1230"/>
  </r>
  <r>
    <x v="4398"/>
    <d v="2021-06-19T16:33:28"/>
    <x v="39"/>
  </r>
  <r>
    <x v="4399"/>
    <d v="2021-05-01T05:47:03"/>
    <x v="1081"/>
  </r>
  <r>
    <x v="4400"/>
    <d v="2021-05-26T18:12:30"/>
    <x v="15"/>
  </r>
  <r>
    <x v="4401"/>
    <d v="2021-04-18T00:28:13"/>
    <x v="24"/>
  </r>
  <r>
    <x v="4402"/>
    <d v="2021-04-27T09:18:14"/>
    <x v="68"/>
  </r>
  <r>
    <x v="4403"/>
    <d v="2021-06-09T15:37:33"/>
    <x v="1231"/>
  </r>
  <r>
    <x v="4404"/>
    <d v="2021-04-25T16:14:50"/>
    <x v="1232"/>
  </r>
  <r>
    <x v="4405"/>
    <d v="2021-04-10T02:55:26"/>
    <x v="39"/>
  </r>
  <r>
    <x v="4406"/>
    <d v="2021-06-11T16:59:41"/>
    <x v="1233"/>
  </r>
  <r>
    <x v="4407"/>
    <d v="2021-06-28T18:00:16"/>
    <x v="14"/>
  </r>
  <r>
    <x v="4408"/>
    <d v="2021-05-29T10:59:12"/>
    <x v="98"/>
  </r>
  <r>
    <x v="4409"/>
    <d v="2021-04-30T20:02:01"/>
    <x v="897"/>
  </r>
  <r>
    <x v="4410"/>
    <d v="2021-06-30T22:02:01"/>
    <x v="897"/>
  </r>
  <r>
    <x v="4411"/>
    <d v="2021-05-02T14:04:34"/>
    <x v="10"/>
  </r>
  <r>
    <x v="4412"/>
    <d v="2021-06-25T15:19:30"/>
    <x v="6"/>
  </r>
  <r>
    <x v="4413"/>
    <d v="2021-06-25T15:06:06"/>
    <x v="310"/>
  </r>
  <r>
    <x v="4414"/>
    <d v="2021-07-10T10:49:12"/>
    <x v="1234"/>
  </r>
  <r>
    <x v="4415"/>
    <d v="2021-04-23T23:14:15"/>
    <x v="37"/>
  </r>
  <r>
    <x v="4416"/>
    <d v="2021-06-29T12:41:03"/>
    <x v="1235"/>
  </r>
  <r>
    <x v="4417"/>
    <d v="2021-05-09T14:37:45"/>
    <x v="133"/>
  </r>
  <r>
    <x v="4418"/>
    <d v="2021-04-29T20:24:09"/>
    <x v="1133"/>
  </r>
  <r>
    <x v="4419"/>
    <d v="2021-08-01T15:16:35"/>
    <x v="2"/>
  </r>
  <r>
    <x v="4420"/>
    <d v="2021-06-19T15:10:45"/>
    <x v="430"/>
  </r>
  <r>
    <x v="4421"/>
    <d v="2021-04-23T16:50:57"/>
    <x v="1236"/>
  </r>
  <r>
    <x v="4422"/>
    <d v="2021-04-27T12:28:14"/>
    <x v="305"/>
  </r>
  <r>
    <x v="4423"/>
    <d v="2021-06-25T12:22:24"/>
    <x v="2"/>
  </r>
  <r>
    <x v="4424"/>
    <d v="2021-04-16T19:32:53"/>
    <x v="37"/>
  </r>
  <r>
    <x v="4425"/>
    <d v="2021-04-07T18:00:16"/>
    <x v="486"/>
  </r>
  <r>
    <x v="4426"/>
    <d v="2021-07-07T13:48:37"/>
    <x v="236"/>
  </r>
  <r>
    <x v="4427"/>
    <d v="2021-06-28T08:13:40"/>
    <x v="155"/>
  </r>
  <r>
    <x v="4428"/>
    <d v="2021-05-24T17:48:37"/>
    <x v="58"/>
  </r>
  <r>
    <x v="4429"/>
    <d v="2021-06-25T13:05:46"/>
    <x v="24"/>
  </r>
  <r>
    <x v="4430"/>
    <d v="2021-04-18T04:53:52"/>
    <x v="271"/>
  </r>
  <r>
    <x v="4431"/>
    <d v="2021-05-27T18:46:17"/>
    <x v="1237"/>
  </r>
  <r>
    <x v="4432"/>
    <d v="2021-06-27T14:00:51"/>
    <x v="48"/>
  </r>
  <r>
    <x v="4433"/>
    <d v="2021-05-24T17:09:35"/>
    <x v="164"/>
  </r>
  <r>
    <x v="4434"/>
    <d v="2021-06-18T08:47:31"/>
    <x v="141"/>
  </r>
  <r>
    <x v="4435"/>
    <d v="2021-04-07T00:30:14"/>
    <x v="15"/>
  </r>
  <r>
    <x v="4436"/>
    <d v="2021-06-27T21:25:54"/>
    <x v="661"/>
  </r>
  <r>
    <x v="4437"/>
    <d v="2021-05-24T16:49:47"/>
    <x v="243"/>
  </r>
  <r>
    <x v="4438"/>
    <d v="2021-04-22T04:48:00"/>
    <x v="68"/>
  </r>
  <r>
    <x v="4439"/>
    <d v="2021-07-03T03:22:59"/>
    <x v="15"/>
  </r>
  <r>
    <x v="4440"/>
    <d v="2021-06-30T21:52:07"/>
    <x v="68"/>
  </r>
  <r>
    <x v="4441"/>
    <d v="2021-04-29T13:22:34"/>
    <x v="4"/>
  </r>
  <r>
    <x v="4442"/>
    <d v="2021-05-26T14:20:40"/>
    <x v="2"/>
  </r>
  <r>
    <x v="4443"/>
    <d v="2021-05-25T19:29:59"/>
    <x v="13"/>
  </r>
  <r>
    <x v="4444"/>
    <d v="2021-07-17T06:19:16"/>
    <x v="10"/>
  </r>
  <r>
    <x v="4445"/>
    <d v="2021-06-27T19:19:30"/>
    <x v="166"/>
  </r>
  <r>
    <x v="4446"/>
    <d v="2021-04-17T19:07:16"/>
    <x v="137"/>
  </r>
  <r>
    <x v="4447"/>
    <d v="2021-05-30T20:35:13"/>
    <x v="1238"/>
  </r>
  <r>
    <x v="4448"/>
    <d v="2021-08-15T18:38:08"/>
    <x v="1239"/>
  </r>
  <r>
    <x v="4449"/>
    <d v="2021-06-17T22:16:00"/>
    <x v="239"/>
  </r>
  <r>
    <x v="4450"/>
    <d v="2021-07-30T17:03:46"/>
    <x v="1240"/>
  </r>
  <r>
    <x v="4451"/>
    <d v="2021-04-26T12:43:58"/>
    <x v="305"/>
  </r>
  <r>
    <x v="4452"/>
    <d v="2021-04-09T18:13:40"/>
    <x v="4"/>
  </r>
  <r>
    <x v="4453"/>
    <d v="2021-07-12T21:41:03"/>
    <x v="78"/>
  </r>
  <r>
    <x v="4454"/>
    <d v="2021-07-03T05:04:36"/>
    <x v="262"/>
  </r>
  <r>
    <x v="4455"/>
    <d v="2021-05-02T22:20:05"/>
    <x v="726"/>
  </r>
  <r>
    <x v="4456"/>
    <d v="2021-06-17T18:50:22"/>
    <x v="133"/>
  </r>
  <r>
    <x v="4457"/>
    <d v="2021-05-30T21:03:46"/>
    <x v="520"/>
  </r>
  <r>
    <x v="4458"/>
    <d v="2021-07-18T08:06:41"/>
    <x v="41"/>
  </r>
  <r>
    <x v="4459"/>
    <d v="2021-05-29T20:31:09"/>
    <x v="176"/>
  </r>
  <r>
    <x v="4460"/>
    <d v="2021-04-23T21:29:24"/>
    <x v="141"/>
  </r>
  <r>
    <x v="4461"/>
    <d v="2021-07-05T13:25:19"/>
    <x v="2"/>
  </r>
  <r>
    <x v="4462"/>
    <d v="2021-04-18T07:27:44"/>
    <x v="41"/>
  </r>
  <r>
    <x v="4463"/>
    <d v="2021-04-24T20:38:08"/>
    <x v="2"/>
  </r>
  <r>
    <x v="4464"/>
    <d v="2021-04-25T20:42:25"/>
    <x v="137"/>
  </r>
  <r>
    <x v="4465"/>
    <d v="2021-06-18T22:59:41"/>
    <x v="186"/>
  </r>
  <r>
    <x v="4466"/>
    <d v="2021-05-11T21:40:28"/>
    <x v="168"/>
  </r>
  <r>
    <x v="4467"/>
    <d v="2021-04-07T23:32:53"/>
    <x v="383"/>
  </r>
  <r>
    <x v="4468"/>
    <d v="2021-04-21T21:41:03"/>
    <x v="510"/>
  </r>
  <r>
    <x v="4469"/>
    <d v="2021-06-29T11:43:23"/>
    <x v="1241"/>
  </r>
  <r>
    <x v="4470"/>
    <d v="2021-07-14T18:04:21"/>
    <x v="668"/>
  </r>
  <r>
    <x v="4471"/>
    <d v="2021-04-18T20:49:47"/>
    <x v="450"/>
  </r>
  <r>
    <x v="4472"/>
    <d v="2021-07-07T22:55:02"/>
    <x v="347"/>
  </r>
  <r>
    <x v="4473"/>
    <d v="2021-04-23T20:13:05"/>
    <x v="894"/>
  </r>
  <r>
    <x v="4474"/>
    <d v="2021-05-04T18:55:37"/>
    <x v="1242"/>
  </r>
  <r>
    <x v="4475"/>
    <d v="2021-06-27T14:07:51"/>
    <x v="313"/>
  </r>
  <r>
    <x v="4476"/>
    <d v="2021-04-30T01:52:07"/>
    <x v="46"/>
  </r>
  <r>
    <x v="4477"/>
    <d v="2021-06-25T01:34:34"/>
    <x v="107"/>
  </r>
  <r>
    <x v="4478"/>
    <d v="2021-04-19T17:20:05"/>
    <x v="450"/>
  </r>
  <r>
    <x v="4479"/>
    <d v="2021-07-31T02:45:42"/>
    <x v="123"/>
  </r>
  <r>
    <x v="4480"/>
    <d v="2021-06-27T22:41:15"/>
    <x v="15"/>
  </r>
  <r>
    <x v="4481"/>
    <d v="2021-04-06T16:39:53"/>
    <x v="957"/>
  </r>
  <r>
    <x v="4482"/>
    <d v="2021-04-15T11:05:31"/>
    <x v="563"/>
  </r>
  <r>
    <x v="4483"/>
    <d v="2021-04-24T12:19:30"/>
    <x v="475"/>
  </r>
  <r>
    <x v="4484"/>
    <d v="2021-06-27T14:49:47"/>
    <x v="2"/>
  </r>
  <r>
    <x v="4485"/>
    <d v="2021-08-08T12:31:44"/>
    <x v="56"/>
  </r>
  <r>
    <x v="4486"/>
    <d v="2021-06-25T15:38:08"/>
    <x v="682"/>
  </r>
  <r>
    <x v="4487"/>
    <d v="2021-04-23T20:07:16"/>
    <x v="1243"/>
  </r>
  <r>
    <x v="4488"/>
    <d v="2021-04-15T23:02:01"/>
    <x v="1244"/>
  </r>
  <r>
    <x v="4489"/>
    <d v="2021-04-11T20:23:34"/>
    <x v="139"/>
  </r>
  <r>
    <x v="4490"/>
    <d v="2021-07-10T06:28:53"/>
    <x v="98"/>
  </r>
  <r>
    <x v="4491"/>
    <d v="2021-04-13T16:11:55"/>
    <x v="6"/>
  </r>
  <r>
    <x v="4492"/>
    <d v="2021-07-02T14:10:10"/>
    <x v="241"/>
  </r>
  <r>
    <x v="4493"/>
    <d v="2021-06-28T20:24:44"/>
    <x v="53"/>
  </r>
  <r>
    <x v="4494"/>
    <d v="2021-05-25T20:31:09"/>
    <x v="147"/>
  </r>
  <r>
    <x v="4495"/>
    <d v="2021-05-24T05:57:36"/>
    <x v="46"/>
  </r>
  <r>
    <x v="4496"/>
    <d v="2021-05-30T23:18:55"/>
    <x v="1245"/>
  </r>
  <r>
    <x v="4497"/>
    <d v="2021-04-14T15:53:17"/>
    <x v="10"/>
  </r>
  <r>
    <x v="4498"/>
    <d v="2021-06-24T06:45:42"/>
    <x v="4"/>
  </r>
  <r>
    <x v="4499"/>
    <d v="2021-04-12T21:20:40"/>
    <x v="2"/>
  </r>
  <r>
    <x v="4500"/>
    <d v="2021-05-01T22:49:55"/>
    <x v="163"/>
  </r>
  <r>
    <x v="4501"/>
    <d v="2021-04-30T16:15:25"/>
    <x v="275"/>
  </r>
  <r>
    <x v="4502"/>
    <d v="2021-05-03T20:18:55"/>
    <x v="128"/>
  </r>
  <r>
    <x v="4503"/>
    <d v="2021-04-29T13:29:24"/>
    <x v="171"/>
  </r>
  <r>
    <x v="4504"/>
    <d v="2021-06-30T17:36:58"/>
    <x v="4"/>
  </r>
  <r>
    <x v="4505"/>
    <d v="2021-05-27T18:01:55"/>
    <x v="133"/>
  </r>
  <r>
    <x v="4506"/>
    <d v="2021-05-29T21:41:03"/>
    <x v="37"/>
  </r>
  <r>
    <x v="4507"/>
    <d v="2021-05-31T17:58:31"/>
    <x v="1023"/>
  </r>
  <r>
    <x v="4508"/>
    <d v="2021-06-28T01:06:06"/>
    <x v="179"/>
  </r>
  <r>
    <x v="4509"/>
    <d v="2021-05-24T16:09:35"/>
    <x v="33"/>
  </r>
  <r>
    <x v="4510"/>
    <d v="2021-04-04T17:10:45"/>
    <x v="4"/>
  </r>
  <r>
    <x v="4511"/>
    <d v="2021-04-30T15:20:05"/>
    <x v="1246"/>
  </r>
  <r>
    <x v="4512"/>
    <d v="2021-07-08T06:32:10"/>
    <x v="1247"/>
  </r>
  <r>
    <x v="4513"/>
    <d v="2021-07-12T08:04:56"/>
    <x v="531"/>
  </r>
  <r>
    <x v="4514"/>
    <d v="2021-04-25T14:42:51"/>
    <x v="313"/>
  </r>
  <r>
    <x v="4515"/>
    <d v="2021-04-26T19:39:53"/>
    <x v="37"/>
  </r>
  <r>
    <x v="4516"/>
    <d v="2021-04-07T19:26:29"/>
    <x v="210"/>
  </r>
  <r>
    <x v="4517"/>
    <d v="2021-04-24T16:26:29"/>
    <x v="1248"/>
  </r>
  <r>
    <x v="4518"/>
    <d v="2021-08-05T19:49:12"/>
    <x v="6"/>
  </r>
  <r>
    <x v="4519"/>
    <d v="2021-04-29T13:25:19"/>
    <x v="119"/>
  </r>
  <r>
    <x v="4520"/>
    <d v="2021-05-29T05:30:00"/>
    <x v="4"/>
  </r>
  <r>
    <x v="4521"/>
    <d v="2021-04-09T09:46:17"/>
    <x v="74"/>
  </r>
  <r>
    <x v="4522"/>
    <d v="2021-07-10T00:48:02"/>
    <x v="1249"/>
  </r>
  <r>
    <x v="4523"/>
    <d v="2021-05-26T17:13:05"/>
    <x v="480"/>
  </r>
  <r>
    <x v="4524"/>
    <d v="2021-06-28T23:08:26"/>
    <x v="33"/>
  </r>
  <r>
    <x v="4525"/>
    <d v="2021-04-15T17:57:56"/>
    <x v="1250"/>
  </r>
  <r>
    <x v="4526"/>
    <d v="2021-04-27T20:35:48"/>
    <x v="136"/>
  </r>
  <r>
    <x v="4527"/>
    <d v="2021-05-17T15:25:19"/>
    <x v="175"/>
  </r>
  <r>
    <x v="4528"/>
    <d v="2021-05-31T19:13:05"/>
    <x v="42"/>
  </r>
  <r>
    <x v="4529"/>
    <d v="2021-04-14T04:18:55"/>
    <x v="2"/>
  </r>
  <r>
    <x v="4530"/>
    <d v="2021-07-24T14:11:55"/>
    <x v="1251"/>
  </r>
  <r>
    <x v="4531"/>
    <d v="2021-07-02T12:53:17"/>
    <x v="155"/>
  </r>
  <r>
    <x v="4532"/>
    <d v="2021-04-11T18:53:52"/>
    <x v="343"/>
  </r>
  <r>
    <x v="4533"/>
    <d v="2021-05-28T15:57:21"/>
    <x v="1252"/>
  </r>
  <r>
    <x v="4534"/>
    <d v="2021-04-19T16:03:11"/>
    <x v="251"/>
  </r>
  <r>
    <x v="4535"/>
    <d v="2021-05-01T10:46:17"/>
    <x v="15"/>
  </r>
  <r>
    <x v="4536"/>
    <d v="2021-06-29T19:40:28"/>
    <x v="11"/>
  </r>
  <r>
    <x v="4537"/>
    <d v="2021-06-26T23:56:12"/>
    <x v="4"/>
  </r>
  <r>
    <x v="4538"/>
    <d v="2021-05-25T12:20:40"/>
    <x v="29"/>
  </r>
  <r>
    <x v="4539"/>
    <d v="2021-04-24T11:31:44"/>
    <x v="1137"/>
  </r>
  <r>
    <x v="4540"/>
    <d v="2021-06-19T18:09:00"/>
    <x v="231"/>
  </r>
  <r>
    <x v="4541"/>
    <d v="2021-04-27T20:11:55"/>
    <x v="150"/>
  </r>
  <r>
    <x v="4542"/>
    <d v="2021-07-17T21:03:44"/>
    <x v="6"/>
  </r>
  <r>
    <x v="4543"/>
    <d v="2021-04-01T17:49:26"/>
    <x v="757"/>
  </r>
  <r>
    <x v="4544"/>
    <d v="2021-05-25T11:59:06"/>
    <x v="313"/>
  </r>
  <r>
    <x v="4545"/>
    <d v="2021-06-25T18:16:35"/>
    <x v="1253"/>
  </r>
  <r>
    <x v="4546"/>
    <d v="2021-06-28T21:54:27"/>
    <x v="2"/>
  </r>
  <r>
    <x v="4547"/>
    <d v="2021-06-26T22:10:45"/>
    <x v="468"/>
  </r>
  <r>
    <x v="4548"/>
    <d v="2021-04-28T23:07:51"/>
    <x v="2"/>
  </r>
  <r>
    <x v="4549"/>
    <d v="2021-05-28T20:56:12"/>
    <x v="24"/>
  </r>
  <r>
    <x v="4550"/>
    <d v="2021-04-24T19:56:12"/>
    <x v="541"/>
  </r>
  <r>
    <x v="4551"/>
    <d v="2021-05-08T08:31:01"/>
    <x v="1254"/>
  </r>
  <r>
    <x v="4552"/>
    <d v="2021-07-22T14:55:37"/>
    <x v="48"/>
  </r>
  <r>
    <x v="4553"/>
    <d v="2021-05-05T13:41:38"/>
    <x v="1255"/>
  </r>
  <r>
    <x v="4554"/>
    <d v="2021-05-24T17:48:02"/>
    <x v="222"/>
  </r>
  <r>
    <x v="4555"/>
    <d v="2021-05-28T17:36:58"/>
    <x v="199"/>
  </r>
  <r>
    <x v="4556"/>
    <d v="2021-05-06T22:22:59"/>
    <x v="1256"/>
  </r>
  <r>
    <x v="4557"/>
    <d v="2021-06-25T01:07:41"/>
    <x v="1257"/>
  </r>
  <r>
    <x v="4558"/>
    <d v="2021-05-10T21:27:04"/>
    <x v="6"/>
  </r>
  <r>
    <x v="4559"/>
    <d v="2021-04-30T16:50:57"/>
    <x v="824"/>
  </r>
  <r>
    <x v="4560"/>
    <d v="2021-05-25T08:05:17"/>
    <x v="1258"/>
  </r>
  <r>
    <x v="4561"/>
    <d v="2021-04-08T21:50:57"/>
    <x v="78"/>
  </r>
  <r>
    <x v="4562"/>
    <d v="2021-04-27T19:35:13"/>
    <x v="906"/>
  </r>
  <r>
    <x v="4563"/>
    <d v="2021-06-19T02:20:54"/>
    <x v="1259"/>
  </r>
  <r>
    <x v="4564"/>
    <d v="2021-05-08T18:38:19"/>
    <x v="1260"/>
  </r>
  <r>
    <x v="4565"/>
    <d v="2021-05-09T14:14:15"/>
    <x v="137"/>
  </r>
  <r>
    <x v="4566"/>
    <d v="2021-04-24T18:42:48"/>
    <x v="4"/>
  </r>
  <r>
    <x v="4567"/>
    <d v="2021-06-26T12:17:45"/>
    <x v="681"/>
  </r>
  <r>
    <x v="4568"/>
    <d v="2021-05-29T16:03:46"/>
    <x v="15"/>
  </r>
  <r>
    <x v="4569"/>
    <d v="2021-07-05T18:16:00"/>
    <x v="6"/>
  </r>
  <r>
    <x v="4570"/>
    <d v="2021-05-27T18:40:28"/>
    <x v="231"/>
  </r>
  <r>
    <x v="4571"/>
    <d v="2021-05-29T23:20:40"/>
    <x v="2"/>
  </r>
  <r>
    <x v="4572"/>
    <d v="2021-05-28T12:38:43"/>
    <x v="2"/>
  </r>
  <r>
    <x v="4573"/>
    <d v="2021-06-25T15:49:12"/>
    <x v="2"/>
  </r>
  <r>
    <x v="4574"/>
    <d v="2021-04-22T10:36:58"/>
    <x v="269"/>
  </r>
  <r>
    <x v="4575"/>
    <d v="2021-06-25T08:01:55"/>
    <x v="419"/>
  </r>
  <r>
    <x v="4576"/>
    <d v="2021-04-23T17:42:48"/>
    <x v="173"/>
  </r>
  <r>
    <x v="4577"/>
    <d v="2021-04-23T20:47:27"/>
    <x v="2"/>
  </r>
  <r>
    <x v="4578"/>
    <d v="2021-06-28T18:34:38"/>
    <x v="206"/>
  </r>
  <r>
    <x v="4579"/>
    <d v="2021-05-28T16:57:21"/>
    <x v="1136"/>
  </r>
  <r>
    <x v="4580"/>
    <d v="2021-05-17T22:31:44"/>
    <x v="559"/>
  </r>
  <r>
    <x v="4581"/>
    <d v="2021-05-30T17:18:20"/>
    <x v="41"/>
  </r>
  <r>
    <x v="4582"/>
    <d v="2021-04-29T16:13:40"/>
    <x v="305"/>
  </r>
  <r>
    <x v="4583"/>
    <d v="2021-06-26T01:04:18"/>
    <x v="6"/>
  </r>
  <r>
    <x v="4584"/>
    <d v="2021-05-28T18:16:35"/>
    <x v="674"/>
  </r>
  <r>
    <x v="4585"/>
    <d v="2021-05-20T14:36:23"/>
    <x v="1261"/>
  </r>
  <r>
    <x v="4586"/>
    <d v="2021-05-30T01:29:59"/>
    <x v="451"/>
  </r>
  <r>
    <x v="4587"/>
    <d v="2021-05-27T00:42:13"/>
    <x v="1262"/>
  </r>
  <r>
    <x v="4588"/>
    <d v="2021-05-20T13:43:58"/>
    <x v="2"/>
  </r>
  <r>
    <x v="4589"/>
    <d v="2021-05-08T12:06:29"/>
    <x v="10"/>
  </r>
  <r>
    <x v="4590"/>
    <d v="2021-08-08T08:26:05"/>
    <x v="347"/>
  </r>
  <r>
    <x v="4591"/>
    <d v="2021-06-25T13:22:24"/>
    <x v="1046"/>
  </r>
  <r>
    <x v="4592"/>
    <d v="2021-06-28T19:03:11"/>
    <x v="2"/>
  </r>
  <r>
    <x v="4593"/>
    <d v="2021-04-16T18:20:05"/>
    <x v="137"/>
  </r>
  <r>
    <x v="4594"/>
    <d v="2021-05-05T10:04:21"/>
    <x v="1060"/>
  </r>
  <r>
    <x v="4595"/>
    <d v="2021-04-24T16:41:46"/>
    <x v="1263"/>
  </r>
  <r>
    <x v="4596"/>
    <d v="2021-04-24T15:45:12"/>
    <x v="554"/>
  </r>
  <r>
    <x v="4597"/>
    <d v="2021-06-28T17:48:29"/>
    <x v="119"/>
  </r>
  <r>
    <x v="4598"/>
    <d v="2021-04-11T13:53:17"/>
    <x v="521"/>
  </r>
  <r>
    <x v="4599"/>
    <d v="2021-07-20T17:03:22"/>
    <x v="1264"/>
  </r>
  <r>
    <x v="4600"/>
    <d v="2021-05-30T16:17:10"/>
    <x v="221"/>
  </r>
  <r>
    <x v="4601"/>
    <d v="2021-04-11T19:39:53"/>
    <x v="141"/>
  </r>
  <r>
    <x v="4602"/>
    <d v="2021-06-25T19:01:26"/>
    <x v="1265"/>
  </r>
  <r>
    <x v="4603"/>
    <d v="2021-04-27T18:18:55"/>
    <x v="666"/>
  </r>
  <r>
    <x v="4604"/>
    <d v="2021-05-27T15:40:28"/>
    <x v="15"/>
  </r>
  <r>
    <x v="4605"/>
    <d v="2021-04-28T15:22:24"/>
    <x v="969"/>
  </r>
  <r>
    <x v="4606"/>
    <d v="2021-06-28T13:42:48"/>
    <x v="2"/>
  </r>
  <r>
    <x v="4607"/>
    <d v="2021-07-07T19:00:58"/>
    <x v="1266"/>
  </r>
  <r>
    <x v="4608"/>
    <d v="2021-04-23T23:38:08"/>
    <x v="199"/>
  </r>
  <r>
    <x v="4609"/>
    <d v="2021-04-14T19:23:31"/>
    <x v="112"/>
  </r>
  <r>
    <x v="4610"/>
    <d v="2021-04-30T23:29:59"/>
    <x v="307"/>
  </r>
  <r>
    <x v="4611"/>
    <d v="2021-06-08T10:13:40"/>
    <x v="1134"/>
  </r>
  <r>
    <x v="4612"/>
    <d v="2021-05-26T10:09:35"/>
    <x v="46"/>
  </r>
  <r>
    <x v="4613"/>
    <d v="2021-05-22T01:44:59"/>
    <x v="68"/>
  </r>
  <r>
    <x v="4614"/>
    <d v="2021-07-13T16:07:51"/>
    <x v="1267"/>
  </r>
  <r>
    <x v="4615"/>
    <d v="2021-06-26T14:07:16"/>
    <x v="4"/>
  </r>
  <r>
    <x v="4616"/>
    <d v="2021-06-25T15:35:13"/>
    <x v="155"/>
  </r>
  <r>
    <x v="4617"/>
    <d v="2021-06-19T15:32:54"/>
    <x v="1268"/>
  </r>
  <r>
    <x v="4618"/>
    <d v="2021-06-29T20:16:35"/>
    <x v="104"/>
  </r>
  <r>
    <x v="4619"/>
    <d v="2021-06-25T09:48:02"/>
    <x v="24"/>
  </r>
  <r>
    <x v="4620"/>
    <d v="2021-07-06T22:55:37"/>
    <x v="734"/>
  </r>
  <r>
    <x v="4621"/>
    <d v="2021-05-28T16:08:26"/>
    <x v="231"/>
  </r>
  <r>
    <x v="4622"/>
    <d v="2021-06-08T13:22:59"/>
    <x v="33"/>
  </r>
  <r>
    <x v="4623"/>
    <d v="2021-04-09T16:53:17"/>
    <x v="54"/>
  </r>
  <r>
    <x v="4624"/>
    <d v="2021-04-11T03:08:13"/>
    <x v="300"/>
  </r>
  <r>
    <x v="4625"/>
    <d v="2021-06-28T23:11:20"/>
    <x v="133"/>
  </r>
  <r>
    <x v="4626"/>
    <d v="2021-06-12T20:49:22"/>
    <x v="15"/>
  </r>
  <r>
    <x v="4627"/>
    <d v="2021-05-29T23:47:42"/>
    <x v="1269"/>
  </r>
  <r>
    <x v="4628"/>
    <d v="2021-05-27T18:27:39"/>
    <x v="1270"/>
  </r>
  <r>
    <x v="4629"/>
    <d v="2021-04-26T19:40:28"/>
    <x v="2"/>
  </r>
  <r>
    <x v="4630"/>
    <d v="2021-07-01T18:25:54"/>
    <x v="271"/>
  </r>
  <r>
    <x v="4631"/>
    <d v="2021-04-23T18:52:42"/>
    <x v="210"/>
  </r>
  <r>
    <x v="4632"/>
    <d v="2021-04-05T11:51:32"/>
    <x v="1271"/>
  </r>
  <r>
    <x v="4633"/>
    <d v="2021-05-30T15:24:41"/>
    <x v="2"/>
  </r>
  <r>
    <x v="4634"/>
    <d v="2021-06-29T20:35:13"/>
    <x v="107"/>
  </r>
  <r>
    <x v="4635"/>
    <d v="2021-04-30T14:54:27"/>
    <x v="344"/>
  </r>
  <r>
    <x v="4636"/>
    <d v="2021-06-28T12:13:26"/>
    <x v="4"/>
  </r>
  <r>
    <x v="4637"/>
    <d v="2021-05-24T07:39:18"/>
    <x v="463"/>
  </r>
  <r>
    <x v="4638"/>
    <d v="2021-06-26T15:05:37"/>
    <x v="555"/>
  </r>
  <r>
    <x v="4639"/>
    <d v="2021-04-26T19:58:31"/>
    <x v="250"/>
  </r>
  <r>
    <x v="4640"/>
    <d v="2021-05-19T17:13:40"/>
    <x v="74"/>
  </r>
  <r>
    <x v="4641"/>
    <d v="2021-04-28T17:35:13"/>
    <x v="1272"/>
  </r>
  <r>
    <x v="4642"/>
    <d v="2021-06-27T00:46:17"/>
    <x v="199"/>
  </r>
  <r>
    <x v="4643"/>
    <d v="2021-04-23T18:06:41"/>
    <x v="112"/>
  </r>
  <r>
    <x v="4644"/>
    <d v="2021-06-29T16:53:46"/>
    <x v="1273"/>
  </r>
  <r>
    <x v="4645"/>
    <d v="2021-05-16T17:13:05"/>
    <x v="224"/>
  </r>
  <r>
    <x v="4646"/>
    <d v="2021-07-04T00:31:44"/>
    <x v="250"/>
  </r>
  <r>
    <x v="4647"/>
    <d v="2021-06-25T14:19:30"/>
    <x v="24"/>
  </r>
  <r>
    <x v="4648"/>
    <d v="2021-06-30T23:59:41"/>
    <x v="15"/>
  </r>
  <r>
    <x v="4649"/>
    <d v="2021-07-22T13:53:52"/>
    <x v="27"/>
  </r>
  <r>
    <x v="4650"/>
    <d v="2021-04-24T19:21:23"/>
    <x v="1274"/>
  </r>
  <r>
    <x v="4651"/>
    <d v="2021-05-01T17:52:07"/>
    <x v="450"/>
  </r>
  <r>
    <x v="4652"/>
    <d v="2021-04-11T12:52:42"/>
    <x v="27"/>
  </r>
  <r>
    <x v="4653"/>
    <d v="2021-05-25T19:03:11"/>
    <x v="981"/>
  </r>
  <r>
    <x v="4654"/>
    <d v="2021-06-02T15:37:33"/>
    <x v="199"/>
  </r>
  <r>
    <x v="4655"/>
    <d v="2021-06-29T20:48:37"/>
    <x v="305"/>
  </r>
  <r>
    <x v="4656"/>
    <d v="2021-07-06T20:04:56"/>
    <x v="1275"/>
  </r>
  <r>
    <x v="4657"/>
    <d v="2021-05-24T11:20:05"/>
    <x v="3"/>
  </r>
  <r>
    <x v="4658"/>
    <d v="2021-05-09T06:44:03"/>
    <x v="6"/>
  </r>
  <r>
    <x v="4659"/>
    <d v="2021-07-09T18:41:03"/>
    <x v="609"/>
  </r>
  <r>
    <x v="4660"/>
    <d v="2021-06-25T15:28:14"/>
    <x v="746"/>
  </r>
  <r>
    <x v="4661"/>
    <d v="2021-04-24T21:22:46"/>
    <x v="4"/>
  </r>
  <r>
    <x v="4662"/>
    <d v="2021-05-27T16:09:35"/>
    <x v="104"/>
  </r>
  <r>
    <x v="4663"/>
    <d v="2021-05-20T08:29:17"/>
    <x v="1276"/>
  </r>
  <r>
    <x v="4664"/>
    <d v="2021-06-02T22:28:14"/>
    <x v="24"/>
  </r>
  <r>
    <x v="4665"/>
    <d v="2021-06-10T11:59:02"/>
    <x v="68"/>
  </r>
  <r>
    <x v="4666"/>
    <d v="2021-06-29T10:55:37"/>
    <x v="1277"/>
  </r>
  <r>
    <x v="4667"/>
    <d v="2021-04-28T20:14:50"/>
    <x v="1278"/>
  </r>
  <r>
    <x v="4668"/>
    <d v="2021-05-31T02:29:24"/>
    <x v="6"/>
  </r>
  <r>
    <x v="4669"/>
    <d v="2021-04-09T02:55:02"/>
    <x v="133"/>
  </r>
  <r>
    <x v="4670"/>
    <d v="2021-06-21T15:00:51"/>
    <x v="37"/>
  </r>
  <r>
    <x v="4671"/>
    <d v="2021-06-13T08:22:34"/>
    <x v="432"/>
  </r>
  <r>
    <x v="4672"/>
    <d v="2021-05-26T12:00:51"/>
    <x v="1087"/>
  </r>
  <r>
    <x v="4673"/>
    <d v="2021-04-24T08:14:42"/>
    <x v="1279"/>
  </r>
  <r>
    <x v="4674"/>
    <d v="2021-04-26T13:52:07"/>
    <x v="46"/>
  </r>
  <r>
    <x v="4675"/>
    <d v="2021-06-11T10:07:16"/>
    <x v="137"/>
  </r>
  <r>
    <x v="4676"/>
    <d v="2021-04-25T14:53:52"/>
    <x v="258"/>
  </r>
  <r>
    <x v="4677"/>
    <d v="2021-04-17T14:35:48"/>
    <x v="24"/>
  </r>
  <r>
    <x v="4678"/>
    <d v="2021-07-15T17:17:45"/>
    <x v="4"/>
  </r>
  <r>
    <x v="4679"/>
    <d v="2021-05-28T22:32:53"/>
    <x v="165"/>
  </r>
  <r>
    <x v="4680"/>
    <d v="2021-06-29T10:57:56"/>
    <x v="1280"/>
  </r>
  <r>
    <x v="4681"/>
    <d v="2021-07-10T11:51:09"/>
    <x v="1281"/>
  </r>
  <r>
    <x v="4682"/>
    <d v="2021-05-30T11:53:39"/>
    <x v="1282"/>
  </r>
  <r>
    <x v="4683"/>
    <d v="2021-05-11T06:03:22"/>
    <x v="2"/>
  </r>
  <r>
    <x v="4684"/>
    <d v="2021-06-10T14:44:33"/>
    <x v="4"/>
  </r>
  <r>
    <x v="4685"/>
    <d v="2021-05-28T17:34:03"/>
    <x v="645"/>
  </r>
  <r>
    <x v="4686"/>
    <d v="2021-05-26T23:27:39"/>
    <x v="2"/>
  </r>
  <r>
    <x v="4687"/>
    <d v="2021-05-25T11:26:29"/>
    <x v="1139"/>
  </r>
  <r>
    <x v="4688"/>
    <d v="2021-05-27T19:04:21"/>
    <x v="52"/>
  </r>
  <r>
    <x v="4689"/>
    <d v="2021-05-01T15:48:02"/>
    <x v="179"/>
  </r>
  <r>
    <x v="4690"/>
    <d v="2021-06-12T09:19:00"/>
    <x v="146"/>
  </r>
  <r>
    <x v="4691"/>
    <d v="2021-03-31T14:36:58"/>
    <x v="48"/>
  </r>
  <r>
    <x v="4692"/>
    <d v="2021-05-25T18:25:19"/>
    <x v="1283"/>
  </r>
  <r>
    <x v="4693"/>
    <d v="2021-06-26T14:23:02"/>
    <x v="68"/>
  </r>
  <r>
    <x v="4694"/>
    <d v="2021-06-23T18:55:37"/>
    <x v="263"/>
  </r>
  <r>
    <x v="4695"/>
    <d v="2021-05-29T18:43:23"/>
    <x v="336"/>
  </r>
  <r>
    <x v="4696"/>
    <d v="2021-04-26T08:23:02"/>
    <x v="6"/>
  </r>
  <r>
    <x v="4697"/>
    <d v="2021-05-28T11:23:02"/>
    <x v="1284"/>
  </r>
  <r>
    <x v="4698"/>
    <d v="2021-04-25T04:12:58"/>
    <x v="904"/>
  </r>
  <r>
    <x v="4699"/>
    <d v="2021-04-21T18:31:44"/>
    <x v="15"/>
  </r>
  <r>
    <x v="4700"/>
    <d v="2021-04-24T02:09:07"/>
    <x v="646"/>
  </r>
  <r>
    <x v="4701"/>
    <d v="2021-04-18T15:23:34"/>
    <x v="2"/>
  </r>
  <r>
    <x v="4702"/>
    <d v="2021-04-24T14:03:11"/>
    <x v="231"/>
  </r>
  <r>
    <x v="4703"/>
    <d v="2021-06-26T01:33:34"/>
    <x v="450"/>
  </r>
  <r>
    <x v="4704"/>
    <d v="2021-06-10T20:13:05"/>
    <x v="1285"/>
  </r>
  <r>
    <x v="4705"/>
    <d v="2021-06-25T16:56:47"/>
    <x v="1"/>
  </r>
  <r>
    <x v="4706"/>
    <d v="2021-05-27T23:04:21"/>
    <x v="155"/>
  </r>
  <r>
    <x v="4707"/>
    <d v="2021-06-25T13:52:42"/>
    <x v="765"/>
  </r>
  <r>
    <x v="4708"/>
    <d v="2021-04-23T01:10:10"/>
    <x v="15"/>
  </r>
  <r>
    <x v="4709"/>
    <d v="2021-05-03T18:13:05"/>
    <x v="68"/>
  </r>
  <r>
    <x v="4710"/>
    <d v="2021-06-24T21:18:55"/>
    <x v="1286"/>
  </r>
  <r>
    <x v="4711"/>
    <d v="2021-04-06T09:41:03"/>
    <x v="155"/>
  </r>
  <r>
    <x v="4712"/>
    <d v="2021-05-31T15:16:19"/>
    <x v="1287"/>
  </r>
  <r>
    <x v="4713"/>
    <d v="2021-05-09T04:59:17"/>
    <x v="146"/>
  </r>
  <r>
    <x v="4714"/>
    <d v="2021-06-01T07:50:22"/>
    <x v="728"/>
  </r>
  <r>
    <x v="4715"/>
    <d v="2021-04-30T19:14:15"/>
    <x v="221"/>
  </r>
  <r>
    <x v="4716"/>
    <d v="2021-07-20T13:07:51"/>
    <x v="112"/>
  </r>
  <r>
    <x v="4717"/>
    <d v="2021-06-13T11:26:29"/>
    <x v="342"/>
  </r>
  <r>
    <x v="4718"/>
    <d v="2021-04-24T15:24:44"/>
    <x v="2"/>
  </r>
  <r>
    <x v="4719"/>
    <d v="2021-05-28T10:08:38"/>
    <x v="559"/>
  </r>
  <r>
    <x v="4720"/>
    <d v="2021-05-27T19:51:32"/>
    <x v="137"/>
  </r>
  <r>
    <x v="4721"/>
    <d v="2021-06-26T15:06:06"/>
    <x v="112"/>
  </r>
  <r>
    <x v="4722"/>
    <d v="2021-05-12T16:15:25"/>
    <x v="1288"/>
  </r>
  <r>
    <x v="4723"/>
    <d v="2021-05-29T18:36:17"/>
    <x v="966"/>
  </r>
  <r>
    <x v="4724"/>
    <d v="2021-03-31T16:10:45"/>
    <x v="14"/>
  </r>
  <r>
    <x v="4725"/>
    <d v="2021-04-20T14:43:23"/>
    <x v="327"/>
  </r>
  <r>
    <x v="4726"/>
    <d v="2021-06-26T09:18:55"/>
    <x v="942"/>
  </r>
  <r>
    <x v="4727"/>
    <d v="2021-04-28T14:52:42"/>
    <x v="439"/>
  </r>
  <r>
    <x v="4728"/>
    <d v="2021-07-11T05:10:13"/>
    <x v="117"/>
  </r>
  <r>
    <x v="4729"/>
    <d v="2021-07-12T19:59:41"/>
    <x v="826"/>
  </r>
  <r>
    <x v="4730"/>
    <d v="2021-05-22T05:46:34"/>
    <x v="112"/>
  </r>
  <r>
    <x v="4731"/>
    <d v="2021-04-29T14:46:52"/>
    <x v="15"/>
  </r>
  <r>
    <x v="4732"/>
    <d v="2021-04-23T16:55:02"/>
    <x v="275"/>
  </r>
  <r>
    <x v="4733"/>
    <d v="2021-06-05T17:26:29"/>
    <x v="32"/>
  </r>
  <r>
    <x v="4734"/>
    <d v="2021-05-27T14:17:46"/>
    <x v="2"/>
  </r>
  <r>
    <x v="4735"/>
    <d v="2021-07-31T20:49:47"/>
    <x v="1001"/>
  </r>
  <r>
    <x v="4736"/>
    <d v="2021-07-02T21:18:20"/>
    <x v="152"/>
  </r>
  <r>
    <x v="4737"/>
    <d v="2021-05-02T22:17:45"/>
    <x v="1289"/>
  </r>
  <r>
    <x v="4738"/>
    <d v="2021-06-29T17:24:29"/>
    <x v="15"/>
  </r>
  <r>
    <x v="4739"/>
    <d v="2021-06-26T04:38:53"/>
    <x v="297"/>
  </r>
  <r>
    <x v="4740"/>
    <d v="2021-04-29T18:55:37"/>
    <x v="4"/>
  </r>
  <r>
    <x v="4741"/>
    <d v="2021-05-29T15:26:29"/>
    <x v="1290"/>
  </r>
  <r>
    <x v="4742"/>
    <d v="2021-04-28T20:45:07"/>
    <x v="693"/>
  </r>
  <r>
    <x v="4743"/>
    <d v="2021-07-16T13:50:22"/>
    <x v="4"/>
  </r>
  <r>
    <x v="4744"/>
    <d v="2021-05-16T21:54:27"/>
    <x v="185"/>
  </r>
  <r>
    <x v="4745"/>
    <d v="2021-04-23T22:17:10"/>
    <x v="275"/>
  </r>
  <r>
    <x v="4746"/>
    <d v="2021-05-15T21:00:16"/>
    <x v="133"/>
  </r>
  <r>
    <x v="4747"/>
    <d v="2021-05-01T15:25:54"/>
    <x v="117"/>
  </r>
  <r>
    <x v="4748"/>
    <d v="2021-05-24T10:39:53"/>
    <x v="1291"/>
  </r>
  <r>
    <x v="4749"/>
    <d v="2021-04-06T20:53:52"/>
    <x v="10"/>
  </r>
  <r>
    <x v="4750"/>
    <d v="2021-06-27T13:57:56"/>
    <x v="46"/>
  </r>
  <r>
    <x v="4751"/>
    <d v="2021-04-24T14:13:40"/>
    <x v="133"/>
  </r>
  <r>
    <x v="4752"/>
    <d v="2021-05-10T14:02:36"/>
    <x v="2"/>
  </r>
  <r>
    <x v="4753"/>
    <d v="2021-05-06T18:11:20"/>
    <x v="133"/>
  </r>
  <r>
    <x v="4754"/>
    <d v="2021-07-21T16:13:05"/>
    <x v="24"/>
  </r>
  <r>
    <x v="4755"/>
    <d v="2021-04-25T17:46:17"/>
    <x v="327"/>
  </r>
  <r>
    <x v="4756"/>
    <d v="2021-07-02T12:43:58"/>
    <x v="1282"/>
  </r>
  <r>
    <x v="4757"/>
    <d v="2021-04-19T07:40:28"/>
    <x v="272"/>
  </r>
  <r>
    <x v="4758"/>
    <d v="2021-06-28T02:58:34"/>
    <x v="2"/>
  </r>
  <r>
    <x v="4759"/>
    <d v="2021-04-28T16:19:30"/>
    <x v="734"/>
  </r>
  <r>
    <x v="4760"/>
    <d v="2021-04-17T22:27:08"/>
    <x v="625"/>
  </r>
  <r>
    <x v="4761"/>
    <d v="2021-06-26T12:31:09"/>
    <x v="502"/>
  </r>
  <r>
    <x v="4762"/>
    <d v="2021-04-30T14:39:18"/>
    <x v="632"/>
  </r>
  <r>
    <x v="4763"/>
    <d v="2021-07-23T15:04:56"/>
    <x v="237"/>
  </r>
  <r>
    <x v="4764"/>
    <d v="2021-04-24T06:06:18"/>
    <x v="10"/>
  </r>
  <r>
    <x v="4765"/>
    <d v="2021-04-10T00:14:50"/>
    <x v="33"/>
  </r>
  <r>
    <x v="4766"/>
    <d v="2021-05-26T17:57:56"/>
    <x v="62"/>
  </r>
  <r>
    <x v="4767"/>
    <d v="2021-08-20T13:52:42"/>
    <x v="1292"/>
  </r>
  <r>
    <x v="4768"/>
    <d v="2021-05-07T16:41:38"/>
    <x v="15"/>
  </r>
  <r>
    <x v="4769"/>
    <d v="2021-05-25T20:53:52"/>
    <x v="108"/>
  </r>
  <r>
    <x v="4770"/>
    <d v="2021-05-12T17:38:43"/>
    <x v="1293"/>
  </r>
  <r>
    <x v="4771"/>
    <d v="2021-05-26T16:27:04"/>
    <x v="36"/>
  </r>
  <r>
    <x v="4772"/>
    <d v="2021-07-05T22:09:00"/>
    <x v="2"/>
  </r>
  <r>
    <x v="4773"/>
    <d v="2021-03-31T14:09:00"/>
    <x v="457"/>
  </r>
  <r>
    <x v="4774"/>
    <d v="2021-05-14T15:08:26"/>
    <x v="221"/>
  </r>
  <r>
    <x v="4775"/>
    <d v="2021-06-12T10:37:33"/>
    <x v="182"/>
  </r>
  <r>
    <x v="4776"/>
    <d v="2021-06-03T17:55:02"/>
    <x v="159"/>
  </r>
  <r>
    <x v="4777"/>
    <d v="2021-04-16T20:42:48"/>
    <x v="1294"/>
  </r>
  <r>
    <x v="4778"/>
    <d v="2021-04-23T19:37:33"/>
    <x v="137"/>
  </r>
  <r>
    <x v="4779"/>
    <d v="2021-04-29T13:06:06"/>
    <x v="133"/>
  </r>
  <r>
    <x v="4780"/>
    <d v="2021-06-27T11:00:51"/>
    <x v="1295"/>
  </r>
  <r>
    <x v="4781"/>
    <d v="2021-04-26T02:09:35"/>
    <x v="4"/>
  </r>
  <r>
    <x v="4782"/>
    <d v="2021-05-01T06:21:30"/>
    <x v="15"/>
  </r>
  <r>
    <x v="4783"/>
    <d v="2021-04-01T13:45:07"/>
    <x v="327"/>
  </r>
  <r>
    <x v="4784"/>
    <d v="2021-05-02T11:49:26"/>
    <x v="46"/>
  </r>
  <r>
    <x v="4785"/>
    <d v="2021-04-30T17:46:52"/>
    <x v="76"/>
  </r>
  <r>
    <x v="4786"/>
    <d v="2021-06-29T12:47:27"/>
    <x v="15"/>
  </r>
  <r>
    <x v="4787"/>
    <d v="2021-05-26T18:00:16"/>
    <x v="36"/>
  </r>
  <r>
    <x v="4788"/>
    <d v="2021-04-29T13:00:51"/>
    <x v="68"/>
  </r>
  <r>
    <x v="4789"/>
    <d v="2021-07-29T10:47:27"/>
    <x v="571"/>
  </r>
  <r>
    <x v="4790"/>
    <d v="2021-04-21T12:10:10"/>
    <x v="569"/>
  </r>
  <r>
    <x v="4791"/>
    <d v="2021-04-22T19:01:26"/>
    <x v="4"/>
  </r>
  <r>
    <x v="4792"/>
    <d v="2021-04-27T00:00:16"/>
    <x v="179"/>
  </r>
  <r>
    <x v="4793"/>
    <d v="2021-06-29T09:11:20"/>
    <x v="2"/>
  </r>
  <r>
    <x v="4794"/>
    <d v="2021-05-26T16:03:11"/>
    <x v="10"/>
  </r>
  <r>
    <x v="4795"/>
    <d v="2021-07-03T19:15:25"/>
    <x v="1296"/>
  </r>
  <r>
    <x v="4796"/>
    <d v="2021-05-03T01:09:00"/>
    <x v="136"/>
  </r>
  <r>
    <x v="4797"/>
    <d v="2021-07-11T10:18:55"/>
    <x v="1297"/>
  </r>
  <r>
    <x v="4798"/>
    <d v="2021-04-22T14:08:38"/>
    <x v="1298"/>
  </r>
  <r>
    <x v="4799"/>
    <d v="2021-05-31T03:54:27"/>
    <x v="47"/>
  </r>
  <r>
    <x v="4800"/>
    <d v="2021-05-30T18:20:40"/>
    <x v="4"/>
  </r>
  <r>
    <x v="4801"/>
    <d v="2021-05-28T18:26:29"/>
    <x v="2"/>
  </r>
  <r>
    <x v="4802"/>
    <d v="2021-04-09T23:46:52"/>
    <x v="14"/>
  </r>
  <r>
    <x v="4803"/>
    <d v="2021-05-26T07:20:38"/>
    <x v="370"/>
  </r>
  <r>
    <x v="4804"/>
    <d v="2021-04-03T08:45:42"/>
    <x v="14"/>
  </r>
  <r>
    <x v="4805"/>
    <d v="2021-04-26T03:54:14"/>
    <x v="1299"/>
  </r>
  <r>
    <x v="4806"/>
    <d v="2021-05-25T17:34:03"/>
    <x v="2"/>
  </r>
  <r>
    <x v="4807"/>
    <d v="2021-07-28T17:35:48"/>
    <x v="137"/>
  </r>
  <r>
    <x v="4808"/>
    <d v="2021-04-27T10:00:51"/>
    <x v="12"/>
  </r>
  <r>
    <x v="4809"/>
    <d v="2021-06-19T22:41:38"/>
    <x v="39"/>
  </r>
  <r>
    <x v="4810"/>
    <d v="2021-06-26T08:49:12"/>
    <x v="2"/>
  </r>
  <r>
    <x v="4811"/>
    <d v="2021-04-30T15:56:12"/>
    <x v="107"/>
  </r>
  <r>
    <x v="4812"/>
    <d v="2021-05-24T23:56:10"/>
    <x v="76"/>
  </r>
  <r>
    <x v="4813"/>
    <d v="2021-06-30T13:00:16"/>
    <x v="231"/>
  </r>
  <r>
    <x v="4814"/>
    <d v="2021-06-30T18:39:18"/>
    <x v="137"/>
  </r>
  <r>
    <x v="4815"/>
    <d v="2021-04-19T16:05:31"/>
    <x v="33"/>
  </r>
  <r>
    <x v="4816"/>
    <d v="2021-04-22T12:48:02"/>
    <x v="1300"/>
  </r>
  <r>
    <x v="4817"/>
    <d v="2021-07-18T02:30:14"/>
    <x v="2"/>
  </r>
  <r>
    <x v="4818"/>
    <d v="2021-06-26T23:04:21"/>
    <x v="486"/>
  </r>
  <r>
    <x v="4819"/>
    <d v="2021-06-28T20:09:00"/>
    <x v="14"/>
  </r>
  <r>
    <x v="4820"/>
    <d v="2021-05-24T15:44:33"/>
    <x v="1068"/>
  </r>
  <r>
    <x v="4821"/>
    <d v="2021-07-22T15:16:35"/>
    <x v="511"/>
  </r>
  <r>
    <x v="4822"/>
    <d v="2021-05-15T18:57:56"/>
    <x v="765"/>
  </r>
  <r>
    <x v="4823"/>
    <d v="2021-05-28T20:37:33"/>
    <x v="14"/>
  </r>
  <r>
    <x v="4824"/>
    <d v="2021-04-26T15:38:43"/>
    <x v="6"/>
  </r>
  <r>
    <x v="4825"/>
    <d v="2021-06-27T16:03:46"/>
    <x v="1301"/>
  </r>
  <r>
    <x v="4826"/>
    <d v="2021-04-24T16:43:23"/>
    <x v="969"/>
  </r>
  <r>
    <x v="4827"/>
    <d v="2021-05-28T16:19:30"/>
    <x v="112"/>
  </r>
  <r>
    <x v="4828"/>
    <d v="2021-04-21T13:32:19"/>
    <x v="48"/>
  </r>
  <r>
    <x v="4829"/>
    <d v="2021-06-27T05:34:31"/>
    <x v="382"/>
  </r>
  <r>
    <x v="4830"/>
    <d v="2021-06-12T12:16:00"/>
    <x v="149"/>
  </r>
  <r>
    <x v="4831"/>
    <d v="2021-05-29T00:48:02"/>
    <x v="237"/>
  </r>
  <r>
    <x v="4832"/>
    <d v="2021-07-15T00:37:55"/>
    <x v="1302"/>
  </r>
  <r>
    <x v="4833"/>
    <d v="2021-08-20T05:37:26"/>
    <x v="1303"/>
  </r>
  <r>
    <x v="4834"/>
    <d v="2021-05-29T12:45:41"/>
    <x v="2"/>
  </r>
  <r>
    <x v="4835"/>
    <d v="2021-06-25T03:39:22"/>
    <x v="248"/>
  </r>
  <r>
    <x v="4836"/>
    <d v="2021-04-28T15:56:47"/>
    <x v="468"/>
  </r>
  <r>
    <x v="4837"/>
    <d v="2021-05-10T22:36:23"/>
    <x v="1186"/>
  </r>
  <r>
    <x v="4838"/>
    <d v="2021-04-26T15:43:23"/>
    <x v="224"/>
  </r>
  <r>
    <x v="4839"/>
    <d v="2021-04-30T19:28:14"/>
    <x v="930"/>
  </r>
  <r>
    <x v="4840"/>
    <d v="2021-06-11T18:02:01"/>
    <x v="14"/>
  </r>
  <r>
    <x v="4841"/>
    <d v="2021-06-13T12:07:51"/>
    <x v="155"/>
  </r>
  <r>
    <x v="4842"/>
    <d v="2021-04-18T17:08:26"/>
    <x v="165"/>
  </r>
  <r>
    <x v="4843"/>
    <d v="2021-06-29T06:18:14"/>
    <x v="199"/>
  </r>
  <r>
    <x v="4844"/>
    <d v="2021-04-20T10:37:33"/>
    <x v="6"/>
  </r>
  <r>
    <x v="4845"/>
    <d v="2021-05-30T01:03:11"/>
    <x v="1060"/>
  </r>
  <r>
    <x v="4846"/>
    <d v="2021-04-29T16:52:07"/>
    <x v="108"/>
  </r>
  <r>
    <x v="4847"/>
    <d v="2021-05-27T17:49:47"/>
    <x v="71"/>
  </r>
  <r>
    <x v="4848"/>
    <d v="2021-05-08T01:41:23"/>
    <x v="141"/>
  </r>
  <r>
    <x v="4849"/>
    <d v="2021-05-30T14:39:01"/>
    <x v="2"/>
  </r>
  <r>
    <x v="4850"/>
    <d v="2021-05-12T00:14:24"/>
    <x v="27"/>
  </r>
  <r>
    <x v="4851"/>
    <d v="2021-04-06T21:28:49"/>
    <x v="16"/>
  </r>
  <r>
    <x v="4852"/>
    <d v="2021-04-23T20:58:31"/>
    <x v="1252"/>
  </r>
  <r>
    <x v="4853"/>
    <d v="2021-04-22T07:03:22"/>
    <x v="231"/>
  </r>
  <r>
    <x v="4854"/>
    <d v="2021-06-28T18:25:19"/>
    <x v="2"/>
  </r>
  <r>
    <x v="4855"/>
    <d v="2021-05-06T23:36:23"/>
    <x v="1304"/>
  </r>
  <r>
    <x v="4856"/>
    <d v="2021-05-28T16:34:03"/>
    <x v="6"/>
  </r>
  <r>
    <x v="4857"/>
    <d v="2021-04-29T19:11:20"/>
    <x v="219"/>
  </r>
  <r>
    <x v="4858"/>
    <d v="2021-04-27T20:42:48"/>
    <x v="196"/>
  </r>
  <r>
    <x v="4859"/>
    <d v="2021-06-28T13:03:46"/>
    <x v="10"/>
  </r>
  <r>
    <x v="4860"/>
    <d v="2021-04-08T17:39:18"/>
    <x v="24"/>
  </r>
  <r>
    <x v="4861"/>
    <d v="2021-04-29T17:02:01"/>
    <x v="1305"/>
  </r>
  <r>
    <x v="4862"/>
    <d v="2021-05-13T10:38:43"/>
    <x v="112"/>
  </r>
  <r>
    <x v="4863"/>
    <d v="2021-07-23T17:21:14"/>
    <x v="1306"/>
  </r>
  <r>
    <x v="4864"/>
    <d v="2021-06-29T18:21:49"/>
    <x v="107"/>
  </r>
  <r>
    <x v="4865"/>
    <d v="2021-06-26T13:14:50"/>
    <x v="10"/>
  </r>
  <r>
    <x v="4866"/>
    <d v="2021-06-27T22:34:50"/>
    <x v="303"/>
  </r>
  <r>
    <x v="4867"/>
    <d v="2021-05-25T20:45:42"/>
    <x v="2"/>
  </r>
  <r>
    <x v="4868"/>
    <d v="2021-04-14T19:47:27"/>
    <x v="211"/>
  </r>
  <r>
    <x v="4869"/>
    <d v="2021-06-27T15:49:12"/>
    <x v="24"/>
  </r>
  <r>
    <x v="4870"/>
    <d v="2021-05-05T04:09:36"/>
    <x v="1307"/>
  </r>
  <r>
    <x v="4871"/>
    <d v="2021-05-27T15:14:15"/>
    <x v="16"/>
  </r>
  <r>
    <x v="4872"/>
    <d v="2021-06-27T20:47:27"/>
    <x v="199"/>
  </r>
  <r>
    <x v="4873"/>
    <d v="2021-04-28T19:16:35"/>
    <x v="68"/>
  </r>
  <r>
    <x v="4874"/>
    <d v="2021-06-02T12:38:43"/>
    <x v="74"/>
  </r>
  <r>
    <x v="4875"/>
    <d v="2021-06-27T15:42:48"/>
    <x v="2"/>
  </r>
  <r>
    <x v="4876"/>
    <d v="2021-05-29T17:58:31"/>
    <x v="1308"/>
  </r>
  <r>
    <x v="4877"/>
    <d v="2021-06-25T03:50:57"/>
    <x v="46"/>
  </r>
  <r>
    <x v="4878"/>
    <d v="2021-04-20T11:24:09"/>
    <x v="4"/>
  </r>
  <r>
    <x v="4879"/>
    <d v="2021-05-28T20:39:50"/>
    <x v="6"/>
  </r>
  <r>
    <x v="4880"/>
    <d v="2021-05-27T14:13:40"/>
    <x v="4"/>
  </r>
  <r>
    <x v="4881"/>
    <d v="2021-06-25T15:56:47"/>
    <x v="1309"/>
  </r>
  <r>
    <x v="4882"/>
    <d v="2021-04-24T19:07:16"/>
    <x v="1310"/>
  </r>
  <r>
    <x v="4883"/>
    <d v="2021-04-17T15:42:48"/>
    <x v="2"/>
  </r>
  <r>
    <x v="4884"/>
    <d v="2021-04-25T15:36:58"/>
    <x v="68"/>
  </r>
  <r>
    <x v="4885"/>
    <d v="2021-04-10T18:02:01"/>
    <x v="1311"/>
  </r>
  <r>
    <x v="4886"/>
    <d v="2021-06-25T06:04:56"/>
    <x v="46"/>
  </r>
  <r>
    <x v="4887"/>
    <d v="2021-04-23T17:13:40"/>
    <x v="319"/>
  </r>
  <r>
    <x v="4888"/>
    <d v="2021-04-27T12:41:38"/>
    <x v="556"/>
  </r>
  <r>
    <x v="4889"/>
    <d v="2021-05-12T03:02:01"/>
    <x v="74"/>
  </r>
  <r>
    <x v="4890"/>
    <d v="2021-06-27T19:21:49"/>
    <x v="1312"/>
  </r>
  <r>
    <x v="4891"/>
    <d v="2021-04-17T10:40:29"/>
    <x v="79"/>
  </r>
  <r>
    <x v="4892"/>
    <d v="2021-04-10T20:49:47"/>
    <x v="133"/>
  </r>
  <r>
    <x v="4893"/>
    <d v="2021-05-26T22:27:39"/>
    <x v="1313"/>
  </r>
  <r>
    <x v="4894"/>
    <d v="2021-04-29T11:57:21"/>
    <x v="1314"/>
  </r>
  <r>
    <x v="4895"/>
    <d v="2021-04-14T13:36:58"/>
    <x v="24"/>
  </r>
  <r>
    <x v="4896"/>
    <d v="2021-04-08T16:41:38"/>
    <x v="768"/>
  </r>
  <r>
    <x v="4897"/>
    <d v="2021-04-24T19:41:01"/>
    <x v="58"/>
  </r>
  <r>
    <x v="4898"/>
    <d v="2021-05-07T17:41:38"/>
    <x v="160"/>
  </r>
  <r>
    <x v="4899"/>
    <d v="2021-04-23T17:16:00"/>
    <x v="1315"/>
  </r>
  <r>
    <x v="4900"/>
    <d v="2021-04-12T15:15:25"/>
    <x v="85"/>
  </r>
  <r>
    <x v="4901"/>
    <d v="2021-06-26T18:13:40"/>
    <x v="729"/>
  </r>
  <r>
    <x v="4902"/>
    <d v="2021-07-10T15:37:33"/>
    <x v="10"/>
  </r>
  <r>
    <x v="4903"/>
    <d v="2021-05-30T18:03:50"/>
    <x v="10"/>
  </r>
  <r>
    <x v="4904"/>
    <d v="2021-06-13T16:59:06"/>
    <x v="231"/>
  </r>
  <r>
    <x v="4905"/>
    <d v="2021-06-27T00:50:22"/>
    <x v="2"/>
  </r>
  <r>
    <x v="4906"/>
    <d v="2021-06-17T16:06:06"/>
    <x v="682"/>
  </r>
  <r>
    <x v="4907"/>
    <d v="2021-06-25T03:20:38"/>
    <x v="6"/>
  </r>
  <r>
    <x v="4908"/>
    <d v="2021-04-30T17:43:58"/>
    <x v="4"/>
  </r>
  <r>
    <x v="4909"/>
    <d v="2021-05-27T18:58:31"/>
    <x v="1316"/>
  </r>
  <r>
    <x v="4910"/>
    <d v="2021-04-19T12:24:44"/>
    <x v="15"/>
  </r>
  <r>
    <x v="4911"/>
    <d v="2021-04-10T20:43:23"/>
    <x v="39"/>
  </r>
  <r>
    <x v="4912"/>
    <d v="2021-05-25T11:58:31"/>
    <x v="190"/>
  </r>
  <r>
    <x v="4913"/>
    <d v="2021-07-21T15:07:51"/>
    <x v="4"/>
  </r>
  <r>
    <x v="4914"/>
    <d v="2021-05-30T20:17:45"/>
    <x v="231"/>
  </r>
  <r>
    <x v="4915"/>
    <d v="2021-06-27T01:15:17"/>
    <x v="68"/>
  </r>
  <r>
    <x v="4916"/>
    <d v="2021-05-07T22:58:31"/>
    <x v="24"/>
  </r>
  <r>
    <x v="4917"/>
    <d v="2021-04-29T18:06:06"/>
    <x v="2"/>
  </r>
  <r>
    <x v="4918"/>
    <d v="2021-05-27T16:40:28"/>
    <x v="575"/>
  </r>
  <r>
    <x v="4919"/>
    <d v="2021-05-18T17:55:02"/>
    <x v="1123"/>
  </r>
  <r>
    <x v="4920"/>
    <d v="2021-07-20T16:25:26"/>
    <x v="15"/>
  </r>
  <r>
    <x v="4921"/>
    <d v="2021-07-07T19:13:40"/>
    <x v="2"/>
  </r>
  <r>
    <x v="4922"/>
    <d v="2021-04-04T14:36:29"/>
    <x v="32"/>
  </r>
  <r>
    <x v="4923"/>
    <d v="2021-04-26T22:45:42"/>
    <x v="248"/>
  </r>
  <r>
    <x v="4924"/>
    <d v="2021-05-01T21:42:19"/>
    <x v="108"/>
  </r>
  <r>
    <x v="4925"/>
    <d v="2021-06-26T11:06:01"/>
    <x v="46"/>
  </r>
  <r>
    <x v="4926"/>
    <d v="2021-04-23T18:27:39"/>
    <x v="1317"/>
  </r>
  <r>
    <x v="4927"/>
    <d v="2021-04-23T16:59:41"/>
    <x v="2"/>
  </r>
  <r>
    <x v="4928"/>
    <d v="2021-04-05T13:31:44"/>
    <x v="14"/>
  </r>
  <r>
    <x v="4929"/>
    <d v="2021-07-07T14:20:40"/>
    <x v="56"/>
  </r>
  <r>
    <x v="4930"/>
    <d v="2021-05-10T21:52:07"/>
    <x v="41"/>
  </r>
  <r>
    <x v="4931"/>
    <d v="2021-05-25T21:46:17"/>
    <x v="1037"/>
  </r>
  <r>
    <x v="4932"/>
    <d v="2021-07-21T15:20:05"/>
    <x v="199"/>
  </r>
  <r>
    <x v="4933"/>
    <d v="2021-05-29T15:04:56"/>
    <x v="1318"/>
  </r>
  <r>
    <x v="4934"/>
    <d v="2021-05-25T13:25:54"/>
    <x v="24"/>
  </r>
  <r>
    <x v="4935"/>
    <d v="2021-06-25T16:14:15"/>
    <x v="1319"/>
  </r>
  <r>
    <x v="4936"/>
    <d v="2021-06-27T13:46:04"/>
    <x v="46"/>
  </r>
  <r>
    <x v="4937"/>
    <d v="2021-04-30T00:42:13"/>
    <x v="15"/>
  </r>
  <r>
    <x v="4938"/>
    <d v="2021-04-29T16:09:00"/>
    <x v="1320"/>
  </r>
  <r>
    <x v="4939"/>
    <d v="2021-06-26T23:53:17"/>
    <x v="352"/>
  </r>
  <r>
    <x v="4940"/>
    <d v="2021-04-25T14:43:17"/>
    <x v="237"/>
  </r>
  <r>
    <x v="4941"/>
    <d v="2021-06-28T08:36:00"/>
    <x v="1321"/>
  </r>
  <r>
    <x v="4942"/>
    <d v="2021-04-26T23:23:34"/>
    <x v="112"/>
  </r>
  <r>
    <x v="4943"/>
    <d v="2021-05-21T12:35:48"/>
    <x v="885"/>
  </r>
  <r>
    <x v="4944"/>
    <d v="2021-05-01T14:59:41"/>
    <x v="1322"/>
  </r>
  <r>
    <x v="4945"/>
    <d v="2021-05-24T13:01:26"/>
    <x v="68"/>
  </r>
  <r>
    <x v="4946"/>
    <d v="2021-06-26T16:11:20"/>
    <x v="15"/>
  </r>
  <r>
    <x v="4947"/>
    <d v="2021-04-16T08:38:24"/>
    <x v="112"/>
  </r>
  <r>
    <x v="4948"/>
    <d v="2021-05-08T11:46:34"/>
    <x v="372"/>
  </r>
  <r>
    <x v="4949"/>
    <d v="2021-06-26T08:05:29"/>
    <x v="6"/>
  </r>
  <r>
    <x v="4950"/>
    <d v="2021-05-12T15:15:25"/>
    <x v="68"/>
  </r>
  <r>
    <x v="4951"/>
    <d v="2021-04-03T05:37:57"/>
    <x v="850"/>
  </r>
  <r>
    <x v="4952"/>
    <d v="2021-06-11T20:18:20"/>
    <x v="10"/>
  </r>
  <r>
    <x v="4953"/>
    <d v="2021-05-29T14:12:30"/>
    <x v="1148"/>
  </r>
  <r>
    <x v="4954"/>
    <d v="2021-04-30T19:10:45"/>
    <x v="4"/>
  </r>
  <r>
    <x v="4955"/>
    <d v="2021-04-10T01:38:37"/>
    <x v="272"/>
  </r>
  <r>
    <x v="4956"/>
    <d v="2021-05-11T17:57:56"/>
    <x v="201"/>
  </r>
  <r>
    <x v="4957"/>
    <d v="2021-05-01T14:28:49"/>
    <x v="313"/>
  </r>
  <r>
    <x v="4958"/>
    <d v="2021-05-28T16:13:40"/>
    <x v="646"/>
  </r>
  <r>
    <x v="4959"/>
    <d v="2021-07-19T11:25:54"/>
    <x v="7"/>
  </r>
  <r>
    <x v="4960"/>
    <d v="2021-04-19T22:43:23"/>
    <x v="681"/>
  </r>
  <r>
    <x v="4961"/>
    <d v="2021-04-24T20:31:09"/>
    <x v="1323"/>
  </r>
  <r>
    <x v="4962"/>
    <d v="2021-05-13T21:25:19"/>
    <x v="420"/>
  </r>
  <r>
    <x v="4963"/>
    <d v="2021-04-10T11:22:56"/>
    <x v="2"/>
  </r>
  <r>
    <x v="4964"/>
    <d v="2021-06-17T02:02:01"/>
    <x v="1324"/>
  </r>
  <r>
    <x v="4965"/>
    <d v="2021-06-30T11:00:16"/>
    <x v="1325"/>
  </r>
  <r>
    <x v="4966"/>
    <d v="2021-04-11T06:11:31"/>
    <x v="2"/>
  </r>
  <r>
    <x v="4967"/>
    <d v="2021-07-12T16:10:10"/>
    <x v="1282"/>
  </r>
  <r>
    <x v="4968"/>
    <d v="2021-05-30T04:46:00"/>
    <x v="248"/>
  </r>
  <r>
    <x v="4969"/>
    <d v="2021-04-14T16:59:06"/>
    <x v="450"/>
  </r>
  <r>
    <x v="4970"/>
    <d v="2021-04-25T14:53:17"/>
    <x v="98"/>
  </r>
  <r>
    <x v="4971"/>
    <d v="2021-06-19T11:04:21"/>
    <x v="46"/>
  </r>
  <r>
    <x v="4972"/>
    <d v="2021-05-01T14:34:38"/>
    <x v="745"/>
  </r>
  <r>
    <x v="4973"/>
    <d v="2021-04-30T16:38:43"/>
    <x v="1068"/>
  </r>
  <r>
    <x v="4974"/>
    <d v="2021-05-29T03:43:58"/>
    <x v="317"/>
  </r>
  <r>
    <x v="4975"/>
    <d v="2021-06-25T19:56:38"/>
    <x v="163"/>
  </r>
  <r>
    <x v="4976"/>
    <d v="2021-04-26T06:10:34"/>
    <x v="6"/>
  </r>
  <r>
    <x v="4977"/>
    <d v="2021-04-11T08:04:10"/>
    <x v="15"/>
  </r>
  <r>
    <x v="4978"/>
    <d v="2021-06-03T00:25:55"/>
    <x v="58"/>
  </r>
  <r>
    <x v="4979"/>
    <d v="2021-07-21T13:10:45"/>
    <x v="136"/>
  </r>
  <r>
    <x v="4980"/>
    <d v="2021-06-24T22:26:29"/>
    <x v="15"/>
  </r>
  <r>
    <x v="4981"/>
    <d v="2021-05-27T18:37:33"/>
    <x v="263"/>
  </r>
  <r>
    <x v="4982"/>
    <d v="2021-08-23T18:18:20"/>
    <x v="666"/>
  </r>
  <r>
    <x v="4983"/>
    <d v="2021-06-11T18:02:36"/>
    <x v="341"/>
  </r>
  <r>
    <x v="4984"/>
    <d v="2021-07-20T20:24:09"/>
    <x v="137"/>
  </r>
  <r>
    <x v="4985"/>
    <d v="2021-04-17T09:25:54"/>
    <x v="973"/>
  </r>
  <r>
    <x v="4986"/>
    <d v="2021-04-22T09:39:53"/>
    <x v="37"/>
  </r>
  <r>
    <x v="4987"/>
    <d v="2021-07-23T12:29:24"/>
    <x v="486"/>
  </r>
  <r>
    <x v="4988"/>
    <d v="2021-06-27T15:39:53"/>
    <x v="15"/>
  </r>
  <r>
    <x v="4989"/>
    <d v="2021-03-31T14:46:52"/>
    <x v="41"/>
  </r>
  <r>
    <x v="4990"/>
    <d v="2021-04-15T19:06:41"/>
    <x v="2"/>
  </r>
  <r>
    <x v="4991"/>
    <d v="2021-06-19T09:47:02"/>
    <x v="676"/>
  </r>
  <r>
    <x v="4992"/>
    <d v="2021-06-28T22:04:21"/>
    <x v="604"/>
  </r>
  <r>
    <x v="4993"/>
    <d v="2021-04-07T10:59:41"/>
    <x v="41"/>
  </r>
  <r>
    <x v="4994"/>
    <d v="2021-04-27T22:13:40"/>
    <x v="2"/>
  </r>
  <r>
    <x v="4995"/>
    <d v="2021-05-29T20:03:46"/>
    <x v="252"/>
  </r>
  <r>
    <x v="4996"/>
    <d v="2021-04-19T11:46:52"/>
    <x v="15"/>
  </r>
  <r>
    <x v="4997"/>
    <d v="2021-06-07T16:11:55"/>
    <x v="2"/>
  </r>
  <r>
    <x v="4998"/>
    <d v="2021-05-27T15:28:48"/>
    <x v="69"/>
  </r>
  <r>
    <x v="4999"/>
    <d v="2021-06-27T02:57:56"/>
    <x v="27"/>
  </r>
  <r>
    <x v="5000"/>
    <d v="2021-05-30T14:01:26"/>
    <x v="193"/>
  </r>
  <r>
    <x v="5001"/>
    <d v="2021-06-29T19:06:41"/>
    <x v="10"/>
  </r>
  <r>
    <x v="5002"/>
    <d v="2021-04-23T18:04:56"/>
    <x v="2"/>
  </r>
  <r>
    <x v="5003"/>
    <d v="2021-04-22T23:16:35"/>
    <x v="15"/>
  </r>
  <r>
    <x v="5004"/>
    <d v="2021-04-24T21:28:49"/>
    <x v="78"/>
  </r>
  <r>
    <x v="5005"/>
    <d v="2021-05-30T13:52:42"/>
    <x v="15"/>
  </r>
  <r>
    <x v="5006"/>
    <d v="2021-05-23T05:12:20"/>
    <x v="308"/>
  </r>
  <r>
    <x v="5007"/>
    <d v="2021-06-29T14:08:10"/>
    <x v="2"/>
  </r>
  <r>
    <x v="5008"/>
    <d v="2021-05-29T04:53:46"/>
    <x v="204"/>
  </r>
  <r>
    <x v="5009"/>
    <d v="2021-06-30T21:03:46"/>
    <x v="1326"/>
  </r>
  <r>
    <x v="5010"/>
    <d v="2021-06-26T08:33:13"/>
    <x v="1327"/>
  </r>
  <r>
    <x v="5011"/>
    <d v="2021-07-07T17:57:21"/>
    <x v="2"/>
  </r>
  <r>
    <x v="5012"/>
    <d v="2021-06-27T06:26:17"/>
    <x v="523"/>
  </r>
  <r>
    <x v="5013"/>
    <d v="2021-07-10T04:03:46"/>
    <x v="58"/>
  </r>
  <r>
    <x v="5014"/>
    <d v="2021-05-09T15:15:19"/>
    <x v="190"/>
  </r>
  <r>
    <x v="5015"/>
    <d v="2021-04-12T04:41:46"/>
    <x v="1328"/>
  </r>
  <r>
    <x v="5016"/>
    <d v="2021-06-27T07:30:27"/>
    <x v="175"/>
  </r>
  <r>
    <x v="5017"/>
    <d v="2021-04-30T17:59:06"/>
    <x v="173"/>
  </r>
  <r>
    <x v="5018"/>
    <d v="2021-05-30T14:16:35"/>
    <x v="10"/>
  </r>
  <r>
    <x v="5019"/>
    <d v="2021-05-29T00:02:20"/>
    <x v="2"/>
  </r>
  <r>
    <x v="5020"/>
    <d v="2021-04-24T15:54:27"/>
    <x v="2"/>
  </r>
  <r>
    <x v="5021"/>
    <d v="2021-05-29T17:49:53"/>
    <x v="389"/>
  </r>
  <r>
    <x v="5022"/>
    <d v="2021-07-22T13:27:39"/>
    <x v="490"/>
  </r>
  <r>
    <x v="5023"/>
    <d v="2021-06-27T10:56:38"/>
    <x v="4"/>
  </r>
  <r>
    <x v="5024"/>
    <d v="2021-05-25T19:39:53"/>
    <x v="76"/>
  </r>
  <r>
    <x v="5025"/>
    <d v="2021-07-07T20:58:31"/>
    <x v="24"/>
  </r>
  <r>
    <x v="5026"/>
    <d v="2021-07-03T23:45:07"/>
    <x v="133"/>
  </r>
  <r>
    <x v="5027"/>
    <d v="2021-06-29T23:27:39"/>
    <x v="2"/>
  </r>
  <r>
    <x v="5028"/>
    <d v="2021-07-16T11:56:12"/>
    <x v="87"/>
  </r>
  <r>
    <x v="5029"/>
    <d v="2021-07-30T06:49:12"/>
    <x v="2"/>
  </r>
  <r>
    <x v="5030"/>
    <d v="2021-05-28T18:48:02"/>
    <x v="133"/>
  </r>
  <r>
    <x v="5031"/>
    <d v="2021-06-20T20:52:42"/>
    <x v="1329"/>
  </r>
  <r>
    <x v="5032"/>
    <d v="2021-06-24T22:58:31"/>
    <x v="666"/>
  </r>
  <r>
    <x v="5033"/>
    <d v="2021-05-05T11:34:38"/>
    <x v="303"/>
  </r>
  <r>
    <x v="5034"/>
    <d v="2021-04-17T21:08:26"/>
    <x v="46"/>
  </r>
  <r>
    <x v="5035"/>
    <d v="2021-07-23T22:10:45"/>
    <x v="342"/>
  </r>
  <r>
    <x v="5036"/>
    <d v="2021-05-28T12:59:41"/>
    <x v="119"/>
  </r>
  <r>
    <x v="5037"/>
    <d v="2021-04-17T01:27:04"/>
    <x v="231"/>
  </r>
  <r>
    <x v="5038"/>
    <d v="2021-04-30T16:54:27"/>
    <x v="126"/>
  </r>
  <r>
    <x v="5039"/>
    <d v="2021-05-13T19:35:13"/>
    <x v="6"/>
  </r>
  <r>
    <x v="5040"/>
    <d v="2021-06-16T02:26:29"/>
    <x v="396"/>
  </r>
  <r>
    <x v="5041"/>
    <d v="2021-05-04T15:50:22"/>
    <x v="638"/>
  </r>
  <r>
    <x v="5042"/>
    <d v="2021-06-25T03:11:55"/>
    <x v="157"/>
  </r>
  <r>
    <x v="5043"/>
    <d v="2021-06-26T15:50:22"/>
    <x v="2"/>
  </r>
  <r>
    <x v="5044"/>
    <d v="2021-06-25T13:12:00"/>
    <x v="609"/>
  </r>
  <r>
    <x v="5045"/>
    <d v="2021-04-24T08:57:33"/>
    <x v="316"/>
  </r>
  <r>
    <x v="5046"/>
    <d v="2021-05-29T19:02:36"/>
    <x v="41"/>
  </r>
  <r>
    <x v="5047"/>
    <d v="2021-04-30T12:13:26"/>
    <x v="267"/>
  </r>
  <r>
    <x v="5048"/>
    <d v="2021-07-29T18:45:07"/>
    <x v="2"/>
  </r>
  <r>
    <x v="5049"/>
    <d v="2021-07-04T13:21:14"/>
    <x v="1330"/>
  </r>
  <r>
    <x v="5050"/>
    <d v="2021-05-11T13:59:41"/>
    <x v="57"/>
  </r>
  <r>
    <x v="5051"/>
    <d v="2021-06-07T00:07:16"/>
    <x v="224"/>
  </r>
  <r>
    <x v="5052"/>
    <d v="2021-05-03T16:46:52"/>
    <x v="133"/>
  </r>
  <r>
    <x v="5053"/>
    <d v="2021-04-19T03:34:38"/>
    <x v="1133"/>
  </r>
  <r>
    <x v="5054"/>
    <d v="2021-05-29T07:56:15"/>
    <x v="36"/>
  </r>
  <r>
    <x v="5055"/>
    <d v="2021-06-26T20:52:42"/>
    <x v="419"/>
  </r>
  <r>
    <x v="5056"/>
    <d v="2021-04-23T13:48:02"/>
    <x v="224"/>
  </r>
  <r>
    <x v="5057"/>
    <d v="2021-07-10T16:55:02"/>
    <x v="2"/>
  </r>
  <r>
    <x v="5058"/>
    <d v="2021-05-24T14:34:03"/>
    <x v="4"/>
  </r>
  <r>
    <x v="5059"/>
    <d v="2021-07-24T18:14:15"/>
    <x v="4"/>
  </r>
  <r>
    <x v="5060"/>
    <d v="2021-04-30T16:47:31"/>
    <x v="46"/>
  </r>
  <r>
    <x v="5061"/>
    <d v="2021-05-15T05:08:38"/>
    <x v="48"/>
  </r>
  <r>
    <x v="5062"/>
    <d v="2021-06-30T21:32:54"/>
    <x v="279"/>
  </r>
  <r>
    <x v="5063"/>
    <d v="2021-05-29T09:39:18"/>
    <x v="101"/>
  </r>
  <r>
    <x v="5064"/>
    <d v="2021-05-02T06:30:14"/>
    <x v="457"/>
  </r>
  <r>
    <x v="5065"/>
    <d v="2021-04-25T14:16:00"/>
    <x v="51"/>
  </r>
  <r>
    <x v="5066"/>
    <d v="2021-05-18T16:13:40"/>
    <x v="20"/>
  </r>
  <r>
    <x v="5067"/>
    <d v="2021-07-11T22:13:40"/>
    <x v="2"/>
  </r>
  <r>
    <x v="5068"/>
    <d v="2021-08-03T18:41:38"/>
    <x v="7"/>
  </r>
  <r>
    <x v="5069"/>
    <d v="2021-06-20T20:26:29"/>
    <x v="90"/>
  </r>
  <r>
    <x v="5070"/>
    <d v="2021-05-27T20:49:47"/>
    <x v="969"/>
  </r>
  <r>
    <x v="5071"/>
    <d v="2021-05-27T21:39:53"/>
    <x v="1331"/>
  </r>
  <r>
    <x v="5072"/>
    <d v="2021-04-05T11:45:42"/>
    <x v="1332"/>
  </r>
  <r>
    <x v="5073"/>
    <d v="2021-04-18T19:42:13"/>
    <x v="52"/>
  </r>
  <r>
    <x v="5074"/>
    <d v="2021-07-15T18:49:12"/>
    <x v="1333"/>
  </r>
  <r>
    <x v="5075"/>
    <d v="2021-06-26T16:57:56"/>
    <x v="2"/>
  </r>
  <r>
    <x v="5076"/>
    <d v="2021-04-28T20:35:31"/>
    <x v="1334"/>
  </r>
  <r>
    <x v="5077"/>
    <d v="2021-07-08T20:56:47"/>
    <x v="1335"/>
  </r>
  <r>
    <x v="5078"/>
    <d v="2021-06-16T10:24:09"/>
    <x v="15"/>
  </r>
  <r>
    <x v="5079"/>
    <d v="2021-04-26T22:36:23"/>
    <x v="46"/>
  </r>
  <r>
    <x v="5080"/>
    <d v="2021-04-23T18:24:44"/>
    <x v="1165"/>
  </r>
  <r>
    <x v="5081"/>
    <d v="2021-04-29T19:14:15"/>
    <x v="536"/>
  </r>
  <r>
    <x v="5082"/>
    <d v="2021-06-11T17:59:06"/>
    <x v="2"/>
  </r>
  <r>
    <x v="5083"/>
    <d v="2021-04-27T16:59:41"/>
    <x v="231"/>
  </r>
  <r>
    <x v="5084"/>
    <d v="2021-04-10T08:56:10"/>
    <x v="1336"/>
  </r>
  <r>
    <x v="5085"/>
    <d v="2021-04-30T16:11:20"/>
    <x v="61"/>
  </r>
  <r>
    <x v="5086"/>
    <d v="2021-06-25T01:15:25"/>
    <x v="41"/>
  </r>
  <r>
    <x v="5087"/>
    <d v="2021-04-24T13:41:03"/>
    <x v="535"/>
  </r>
  <r>
    <x v="5088"/>
    <d v="2021-04-03T19:41:25"/>
    <x v="24"/>
  </r>
  <r>
    <x v="5089"/>
    <d v="2021-03-31T23:45:07"/>
    <x v="4"/>
  </r>
  <r>
    <x v="5090"/>
    <d v="2021-07-31T20:10:10"/>
    <x v="10"/>
  </r>
  <r>
    <x v="5091"/>
    <d v="2021-03-31T07:11:55"/>
    <x v="166"/>
  </r>
  <r>
    <x v="5092"/>
    <d v="2021-05-23T05:00:51"/>
    <x v="555"/>
  </r>
  <r>
    <x v="5093"/>
    <d v="2021-06-29T20:28:14"/>
    <x v="211"/>
  </r>
  <r>
    <x v="5094"/>
    <d v="2021-04-24T17:18:55"/>
    <x v="572"/>
  </r>
  <r>
    <x v="5095"/>
    <d v="2021-07-22T20:20:40"/>
    <x v="1337"/>
  </r>
  <r>
    <x v="5096"/>
    <d v="2021-06-20T02:29:38"/>
    <x v="15"/>
  </r>
  <r>
    <x v="5097"/>
    <d v="2021-06-29T14:38:08"/>
    <x v="313"/>
  </r>
  <r>
    <x v="5098"/>
    <d v="2021-07-29T12:22:24"/>
    <x v="219"/>
  </r>
  <r>
    <x v="5099"/>
    <d v="2021-04-30T06:03:22"/>
    <x v="1338"/>
  </r>
  <r>
    <x v="5100"/>
    <d v="2021-04-04T13:05:22"/>
    <x v="175"/>
  </r>
  <r>
    <x v="5101"/>
    <d v="2021-05-27T23:02:36"/>
    <x v="98"/>
  </r>
  <r>
    <x v="5102"/>
    <d v="2021-05-31T15:49:47"/>
    <x v="1230"/>
  </r>
  <r>
    <x v="5103"/>
    <d v="2021-04-30T08:11:02"/>
    <x v="4"/>
  </r>
  <r>
    <x v="5104"/>
    <d v="2021-05-23T15:13:40"/>
    <x v="980"/>
  </r>
  <r>
    <x v="5105"/>
    <d v="2021-04-27T18:09:00"/>
    <x v="2"/>
  </r>
  <r>
    <x v="5106"/>
    <d v="2021-06-14T21:29:24"/>
    <x v="4"/>
  </r>
  <r>
    <x v="5107"/>
    <d v="2021-04-24T09:15:25"/>
    <x v="2"/>
  </r>
  <r>
    <x v="5108"/>
    <d v="2021-04-13T12:09:00"/>
    <x v="1339"/>
  </r>
  <r>
    <x v="5109"/>
    <d v="2021-07-24T16:54:09"/>
    <x v="15"/>
  </r>
  <r>
    <x v="5110"/>
    <d v="2021-05-22T02:24:09"/>
    <x v="1127"/>
  </r>
  <r>
    <x v="5111"/>
    <d v="2021-05-26T18:27:04"/>
    <x v="1331"/>
  </r>
  <r>
    <x v="5112"/>
    <d v="2021-06-13T23:07:05"/>
    <x v="791"/>
  </r>
  <r>
    <x v="5113"/>
    <d v="2021-05-28T20:07:16"/>
    <x v="2"/>
  </r>
  <r>
    <x v="5114"/>
    <d v="2021-04-28T16:59:41"/>
    <x v="792"/>
  </r>
  <r>
    <x v="5115"/>
    <d v="2021-05-25T12:25:19"/>
    <x v="137"/>
  </r>
  <r>
    <x v="5116"/>
    <d v="2021-05-02T17:41:03"/>
    <x v="2"/>
  </r>
  <r>
    <x v="5117"/>
    <d v="2021-04-24T14:50:22"/>
    <x v="857"/>
  </r>
  <r>
    <x v="5118"/>
    <d v="2021-06-26T10:03:55"/>
    <x v="2"/>
  </r>
  <r>
    <x v="5119"/>
    <d v="2021-04-19T01:08:26"/>
    <x v="10"/>
  </r>
  <r>
    <x v="5120"/>
    <d v="2021-05-29T00:28:14"/>
    <x v="393"/>
  </r>
  <r>
    <x v="5121"/>
    <d v="2021-06-26T16:57:21"/>
    <x v="24"/>
  </r>
  <r>
    <x v="5122"/>
    <d v="2021-06-29T16:02:01"/>
    <x v="402"/>
  </r>
  <r>
    <x v="5123"/>
    <d v="2021-05-28T16:43:41"/>
    <x v="555"/>
  </r>
  <r>
    <x v="5124"/>
    <d v="2021-04-29T16:26:29"/>
    <x v="1145"/>
  </r>
  <r>
    <x v="5125"/>
    <d v="2021-06-04T22:19:12"/>
    <x v="15"/>
  </r>
  <r>
    <x v="5126"/>
    <d v="2021-04-11T12:22:24"/>
    <x v="442"/>
  </r>
  <r>
    <x v="5127"/>
    <d v="2021-07-20T19:24:09"/>
    <x v="32"/>
  </r>
  <r>
    <x v="5128"/>
    <d v="2021-06-04T11:36:23"/>
    <x v="920"/>
  </r>
  <r>
    <x v="5129"/>
    <d v="2021-04-17T19:15:25"/>
    <x v="280"/>
  </r>
  <r>
    <x v="5130"/>
    <d v="2021-06-22T13:41:03"/>
    <x v="119"/>
  </r>
  <r>
    <x v="5131"/>
    <d v="2021-06-12T16:05:31"/>
    <x v="284"/>
  </r>
  <r>
    <x v="5132"/>
    <d v="2021-05-28T15:52:07"/>
    <x v="2"/>
  </r>
  <r>
    <x v="5133"/>
    <d v="2021-06-27T16:07:51"/>
    <x v="32"/>
  </r>
  <r>
    <x v="5134"/>
    <d v="2021-07-24T19:18:20"/>
    <x v="27"/>
  </r>
  <r>
    <x v="5135"/>
    <d v="2021-04-24T19:46:52"/>
    <x v="287"/>
  </r>
  <r>
    <x v="5136"/>
    <d v="2021-04-17T23:07:16"/>
    <x v="23"/>
  </r>
  <r>
    <x v="5137"/>
    <d v="2021-05-08T18:59:41"/>
    <x v="716"/>
  </r>
  <r>
    <x v="5138"/>
    <d v="2021-07-09T01:01:26"/>
    <x v="112"/>
  </r>
  <r>
    <x v="5139"/>
    <d v="2021-06-11T17:46:52"/>
    <x v="48"/>
  </r>
  <r>
    <x v="5140"/>
    <d v="2021-05-05T20:57:56"/>
    <x v="599"/>
  </r>
  <r>
    <x v="5141"/>
    <d v="2021-06-09T13:30:34"/>
    <x v="241"/>
  </r>
  <r>
    <x v="5142"/>
    <d v="2021-04-17T03:24:05"/>
    <x v="6"/>
  </r>
  <r>
    <x v="5143"/>
    <d v="2021-04-23T18:47:27"/>
    <x v="1340"/>
  </r>
  <r>
    <x v="5144"/>
    <d v="2021-06-25T20:04:21"/>
    <x v="166"/>
  </r>
  <r>
    <x v="5145"/>
    <d v="2021-06-26T06:52:50"/>
    <x v="27"/>
  </r>
  <r>
    <x v="5146"/>
    <d v="2021-07-30T20:05:46"/>
    <x v="419"/>
  </r>
  <r>
    <x v="5147"/>
    <d v="2021-04-30T15:20:40"/>
    <x v="41"/>
  </r>
  <r>
    <x v="5148"/>
    <d v="2021-05-15T14:59:06"/>
    <x v="211"/>
  </r>
  <r>
    <x v="5149"/>
    <d v="2021-04-08T22:57:21"/>
    <x v="15"/>
  </r>
  <r>
    <x v="5150"/>
    <d v="2021-07-25T16:05:31"/>
    <x v="1023"/>
  </r>
  <r>
    <x v="5151"/>
    <d v="2021-04-30T18:09:00"/>
    <x v="2"/>
  </r>
  <r>
    <x v="5152"/>
    <d v="2021-04-06T18:16:00"/>
    <x v="39"/>
  </r>
  <r>
    <x v="5153"/>
    <d v="2021-05-29T17:14:15"/>
    <x v="718"/>
  </r>
  <r>
    <x v="5154"/>
    <d v="2021-05-13T19:04:21"/>
    <x v="6"/>
  </r>
  <r>
    <x v="5155"/>
    <d v="2021-05-07T20:51:32"/>
    <x v="1341"/>
  </r>
  <r>
    <x v="5156"/>
    <d v="2021-05-29T12:10:21"/>
    <x v="6"/>
  </r>
  <r>
    <x v="5157"/>
    <d v="2021-03-31T06:42:14"/>
    <x v="4"/>
  </r>
  <r>
    <x v="5158"/>
    <d v="2021-06-26T01:33:05"/>
    <x v="15"/>
  </r>
  <r>
    <x v="5159"/>
    <d v="2021-05-28T12:07:51"/>
    <x v="46"/>
  </r>
  <r>
    <x v="5160"/>
    <d v="2021-04-29T08:26:24"/>
    <x v="148"/>
  </r>
  <r>
    <x v="5161"/>
    <d v="2021-05-22T09:28:19"/>
    <x v="313"/>
  </r>
  <r>
    <x v="5162"/>
    <d v="2021-05-26T15:06:06"/>
    <x v="444"/>
  </r>
  <r>
    <x v="5163"/>
    <d v="2021-04-22T14:46:52"/>
    <x v="462"/>
  </r>
  <r>
    <x v="5164"/>
    <d v="2021-05-28T17:46:17"/>
    <x v="52"/>
  </r>
  <r>
    <x v="5165"/>
    <d v="2021-05-30T16:00:16"/>
    <x v="2"/>
  </r>
  <r>
    <x v="5166"/>
    <d v="2021-05-06T23:49:12"/>
    <x v="15"/>
  </r>
  <r>
    <x v="5167"/>
    <d v="2021-04-26T01:28:49"/>
    <x v="145"/>
  </r>
  <r>
    <x v="5168"/>
    <d v="2021-05-28T17:55:02"/>
    <x v="39"/>
  </r>
  <r>
    <x v="5169"/>
    <d v="2021-04-23T21:48:02"/>
    <x v="29"/>
  </r>
  <r>
    <x v="5170"/>
    <d v="2021-06-30T17:39:18"/>
    <x v="1342"/>
  </r>
  <r>
    <x v="5171"/>
    <d v="2021-06-20T22:26:29"/>
    <x v="133"/>
  </r>
  <r>
    <x v="5172"/>
    <d v="2021-05-28T18:28:14"/>
    <x v="224"/>
  </r>
  <r>
    <x v="5173"/>
    <d v="2021-08-07T14:15:09"/>
    <x v="1282"/>
  </r>
  <r>
    <x v="5174"/>
    <d v="2021-06-29T02:46:17"/>
    <x v="157"/>
  </r>
  <r>
    <x v="5175"/>
    <d v="2021-04-22T13:17:45"/>
    <x v="58"/>
  </r>
  <r>
    <x v="5176"/>
    <d v="2021-05-05T14:46:52"/>
    <x v="325"/>
  </r>
  <r>
    <x v="5177"/>
    <d v="2021-04-16T22:15:25"/>
    <x v="133"/>
  </r>
  <r>
    <x v="5178"/>
    <d v="2021-05-27T15:46:17"/>
    <x v="24"/>
  </r>
  <r>
    <x v="5179"/>
    <d v="2021-05-28T22:52:42"/>
    <x v="1343"/>
  </r>
  <r>
    <x v="5180"/>
    <d v="2021-05-30T14:48:37"/>
    <x v="15"/>
  </r>
  <r>
    <x v="5181"/>
    <d v="2021-04-18T18:10:45"/>
    <x v="1183"/>
  </r>
  <r>
    <x v="5182"/>
    <d v="2021-06-26T14:04:52"/>
    <x v="14"/>
  </r>
  <r>
    <x v="5183"/>
    <d v="2021-05-27T23:11:55"/>
    <x v="1344"/>
  </r>
  <r>
    <x v="5184"/>
    <d v="2021-06-06T00:13:14"/>
    <x v="384"/>
  </r>
  <r>
    <x v="5185"/>
    <d v="2021-05-19T17:49:47"/>
    <x v="1345"/>
  </r>
  <r>
    <x v="5186"/>
    <d v="2021-04-15T21:27:04"/>
    <x v="175"/>
  </r>
  <r>
    <x v="5187"/>
    <d v="2021-04-15T09:59:06"/>
    <x v="46"/>
  </r>
  <r>
    <x v="5188"/>
    <d v="2021-04-23T17:31:09"/>
    <x v="1346"/>
  </r>
  <r>
    <x v="5189"/>
    <d v="2021-05-29T23:33:51"/>
    <x v="210"/>
  </r>
  <r>
    <x v="5190"/>
    <d v="2021-05-28T23:09:00"/>
    <x v="148"/>
  </r>
  <r>
    <x v="5191"/>
    <d v="2021-06-26T14:14:15"/>
    <x v="46"/>
  </r>
  <r>
    <x v="5192"/>
    <d v="2021-04-29T19:40:28"/>
    <x v="424"/>
  </r>
  <r>
    <x v="5193"/>
    <d v="2021-04-15T17:08:26"/>
    <x v="2"/>
  </r>
  <r>
    <x v="5194"/>
    <d v="2021-04-30T21:50:22"/>
    <x v="161"/>
  </r>
  <r>
    <x v="5195"/>
    <d v="2021-04-24T14:06:43"/>
    <x v="467"/>
  </r>
  <r>
    <x v="5196"/>
    <d v="2021-05-29T16:50:22"/>
    <x v="46"/>
  </r>
  <r>
    <x v="5197"/>
    <d v="2021-04-20T18:01:26"/>
    <x v="133"/>
  </r>
  <r>
    <x v="5198"/>
    <d v="2021-05-22T15:20:05"/>
    <x v="4"/>
  </r>
  <r>
    <x v="5199"/>
    <d v="2021-07-03T13:36:23"/>
    <x v="313"/>
  </r>
  <r>
    <x v="5200"/>
    <d v="2021-06-30T12:22:24"/>
    <x v="15"/>
  </r>
  <r>
    <x v="5201"/>
    <d v="2021-06-27T18:53:52"/>
    <x v="380"/>
  </r>
  <r>
    <x v="5202"/>
    <d v="2021-05-29T13:04:56"/>
    <x v="699"/>
  </r>
  <r>
    <x v="5203"/>
    <d v="2021-04-07T18:13:40"/>
    <x v="1347"/>
  </r>
  <r>
    <x v="5204"/>
    <d v="2021-05-23T18:20:52"/>
    <x v="15"/>
  </r>
  <r>
    <x v="5205"/>
    <d v="2021-05-28T09:56:47"/>
    <x v="155"/>
  </r>
  <r>
    <x v="5206"/>
    <d v="2021-05-30T14:25:19"/>
    <x v="15"/>
  </r>
  <r>
    <x v="5207"/>
    <d v="2021-05-29T00:04:45"/>
    <x v="1348"/>
  </r>
  <r>
    <x v="5208"/>
    <d v="2021-06-25T14:24:44"/>
    <x v="1313"/>
  </r>
  <r>
    <x v="5209"/>
    <d v="2021-05-28T13:35:13"/>
    <x v="347"/>
  </r>
  <r>
    <x v="5210"/>
    <d v="2021-05-27T17:13:05"/>
    <x v="46"/>
  </r>
  <r>
    <x v="5211"/>
    <d v="2021-07-23T19:51:32"/>
    <x v="24"/>
  </r>
  <r>
    <x v="5212"/>
    <d v="2021-04-11T06:32:16"/>
    <x v="1349"/>
  </r>
  <r>
    <x v="5213"/>
    <d v="2021-05-25T01:47:27"/>
    <x v="542"/>
  </r>
  <r>
    <x v="5214"/>
    <d v="2021-05-27T19:11:55"/>
    <x v="1350"/>
  </r>
  <r>
    <x v="5215"/>
    <d v="2021-04-09T13:17:45"/>
    <x v="4"/>
  </r>
  <r>
    <x v="5216"/>
    <d v="2021-05-01T03:47:20"/>
    <x v="6"/>
  </r>
  <r>
    <x v="5217"/>
    <d v="2021-05-09T16:31:44"/>
    <x v="475"/>
  </r>
  <r>
    <x v="5218"/>
    <d v="2021-05-07T11:04:56"/>
    <x v="400"/>
  </r>
  <r>
    <x v="5219"/>
    <d v="2021-04-26T11:17:10"/>
    <x v="83"/>
  </r>
  <r>
    <x v="5220"/>
    <d v="2021-04-24T13:10:45"/>
    <x v="1351"/>
  </r>
  <r>
    <x v="5221"/>
    <d v="2021-04-30T18:41:03"/>
    <x v="47"/>
  </r>
  <r>
    <x v="5222"/>
    <d v="2021-07-21T18:07:16"/>
    <x v="179"/>
  </r>
  <r>
    <x v="5223"/>
    <d v="2021-06-06T09:59:06"/>
    <x v="218"/>
  </r>
  <r>
    <x v="5224"/>
    <d v="2021-06-22T01:27:04"/>
    <x v="4"/>
  </r>
  <r>
    <x v="5225"/>
    <d v="2021-05-30T02:08:26"/>
    <x v="1099"/>
  </r>
  <r>
    <x v="5226"/>
    <d v="2021-06-27T15:33:28"/>
    <x v="1119"/>
  </r>
  <r>
    <x v="5227"/>
    <d v="2021-07-31T23:56:03"/>
    <x v="15"/>
  </r>
  <r>
    <x v="5228"/>
    <d v="2021-06-01T19:50:22"/>
    <x v="2"/>
  </r>
  <r>
    <x v="5229"/>
    <d v="2021-05-26T18:02:01"/>
    <x v="1352"/>
  </r>
  <r>
    <x v="5230"/>
    <d v="2021-06-04T16:52:07"/>
    <x v="668"/>
  </r>
  <r>
    <x v="5231"/>
    <d v="2021-04-26T20:37:33"/>
    <x v="1353"/>
  </r>
  <r>
    <x v="5232"/>
    <d v="2021-04-19T15:49:12"/>
    <x v="68"/>
  </r>
  <r>
    <x v="5233"/>
    <d v="2021-05-29T08:40:54"/>
    <x v="10"/>
  </r>
  <r>
    <x v="5234"/>
    <d v="2021-06-28T05:08:38"/>
    <x v="10"/>
  </r>
  <r>
    <x v="5235"/>
    <d v="2021-05-29T16:37:06"/>
    <x v="1354"/>
  </r>
  <r>
    <x v="5236"/>
    <d v="2021-05-28T13:57:56"/>
    <x v="2"/>
  </r>
  <r>
    <x v="5237"/>
    <d v="2021-05-29T18:09:08"/>
    <x v="107"/>
  </r>
  <r>
    <x v="5238"/>
    <d v="2021-05-01T20:44:33"/>
    <x v="128"/>
  </r>
  <r>
    <x v="5239"/>
    <d v="2021-06-12T03:43:04"/>
    <x v="248"/>
  </r>
  <r>
    <x v="5240"/>
    <d v="2021-04-23T16:12:30"/>
    <x v="15"/>
  </r>
  <r>
    <x v="5241"/>
    <d v="2021-04-23T19:09:00"/>
    <x v="2"/>
  </r>
  <r>
    <x v="5242"/>
    <d v="2021-06-10T15:10:45"/>
    <x v="1355"/>
  </r>
  <r>
    <x v="5243"/>
    <d v="2021-04-04T16:07:51"/>
    <x v="308"/>
  </r>
  <r>
    <x v="5244"/>
    <d v="2021-04-24T16:09:00"/>
    <x v="46"/>
  </r>
  <r>
    <x v="5245"/>
    <d v="2021-06-10T18:46:17"/>
    <x v="2"/>
  </r>
  <r>
    <x v="5246"/>
    <d v="2021-04-23T16:54:27"/>
    <x v="1184"/>
  </r>
  <r>
    <x v="5247"/>
    <d v="2021-07-12T18:19:30"/>
    <x v="746"/>
  </r>
  <r>
    <x v="5248"/>
    <d v="2021-04-26T23:33:28"/>
    <x v="155"/>
  </r>
  <r>
    <x v="5249"/>
    <d v="2021-06-25T17:36:23"/>
    <x v="72"/>
  </r>
  <r>
    <x v="5250"/>
    <d v="2021-08-28T11:30:34"/>
    <x v="303"/>
  </r>
  <r>
    <x v="5251"/>
    <d v="2021-05-03T00:23:31"/>
    <x v="41"/>
  </r>
  <r>
    <x v="5252"/>
    <d v="2021-04-25T14:19:30"/>
    <x v="1356"/>
  </r>
  <r>
    <x v="5253"/>
    <d v="2021-04-24T10:00:16"/>
    <x v="6"/>
  </r>
  <r>
    <x v="5254"/>
    <d v="2021-04-21T16:38:43"/>
    <x v="1357"/>
  </r>
  <r>
    <x v="5255"/>
    <d v="2021-05-02T23:19:30"/>
    <x v="133"/>
  </r>
  <r>
    <x v="5256"/>
    <d v="2021-05-26T20:34:03"/>
    <x v="122"/>
  </r>
  <r>
    <x v="5257"/>
    <d v="2021-06-17T23:23:34"/>
    <x v="15"/>
  </r>
  <r>
    <x v="5258"/>
    <d v="2021-06-08T16:42:48"/>
    <x v="225"/>
  </r>
  <r>
    <x v="5259"/>
    <d v="2021-05-27T17:15:25"/>
    <x v="1358"/>
  </r>
  <r>
    <x v="5260"/>
    <d v="2021-04-24T13:51:32"/>
    <x v="46"/>
  </r>
  <r>
    <x v="5261"/>
    <d v="2021-04-29T19:04:56"/>
    <x v="4"/>
  </r>
  <r>
    <x v="5262"/>
    <d v="2021-06-25T19:12:30"/>
    <x v="1359"/>
  </r>
  <r>
    <x v="5263"/>
    <d v="2021-04-04T19:37:33"/>
    <x v="325"/>
  </r>
  <r>
    <x v="5264"/>
    <d v="2021-05-22T08:39:53"/>
    <x v="1360"/>
  </r>
  <r>
    <x v="5265"/>
    <d v="2021-06-21T20:59:06"/>
    <x v="555"/>
  </r>
  <r>
    <x v="5266"/>
    <d v="2021-04-23T19:02:36"/>
    <x v="1361"/>
  </r>
  <r>
    <x v="5267"/>
    <d v="2021-06-14T20:07:51"/>
    <x v="15"/>
  </r>
  <r>
    <x v="5268"/>
    <d v="2021-05-29T11:49:47"/>
    <x v="350"/>
  </r>
  <r>
    <x v="5269"/>
    <d v="2021-05-30T18:43:23"/>
    <x v="468"/>
  </r>
  <r>
    <x v="5270"/>
    <d v="2021-07-24T04:59:27"/>
    <x v="681"/>
  </r>
  <r>
    <x v="5271"/>
    <d v="2021-05-28T15:35:48"/>
    <x v="37"/>
  </r>
  <r>
    <x v="5272"/>
    <d v="2021-05-28T16:39:53"/>
    <x v="2"/>
  </r>
  <r>
    <x v="5273"/>
    <d v="2021-06-12T16:19:30"/>
    <x v="1362"/>
  </r>
  <r>
    <x v="5274"/>
    <d v="2021-05-02T03:03:29"/>
    <x v="231"/>
  </r>
  <r>
    <x v="5275"/>
    <d v="2021-04-19T12:36:23"/>
    <x v="308"/>
  </r>
  <r>
    <x v="5276"/>
    <d v="2021-07-16T21:00:51"/>
    <x v="612"/>
  </r>
  <r>
    <x v="5277"/>
    <d v="2021-05-28T16:24:09"/>
    <x v="74"/>
  </r>
  <r>
    <x v="5278"/>
    <d v="2021-05-28T14:38:08"/>
    <x v="1363"/>
  </r>
  <r>
    <x v="5279"/>
    <d v="2021-04-27T09:17:45"/>
    <x v="41"/>
  </r>
  <r>
    <x v="5280"/>
    <d v="2021-04-25T09:56:47"/>
    <x v="104"/>
  </r>
  <r>
    <x v="5281"/>
    <d v="2021-06-25T00:40:48"/>
    <x v="1364"/>
  </r>
  <r>
    <x v="5282"/>
    <d v="2021-04-23T18:48:37"/>
    <x v="251"/>
  </r>
  <r>
    <x v="5283"/>
    <d v="2021-04-26T19:49:12"/>
    <x v="1365"/>
  </r>
  <r>
    <x v="5284"/>
    <d v="2021-04-21T22:32:19"/>
    <x v="219"/>
  </r>
  <r>
    <x v="5285"/>
    <d v="2021-07-31T00:02:36"/>
    <x v="312"/>
  </r>
  <r>
    <x v="5286"/>
    <d v="2021-06-11T21:03:46"/>
    <x v="1366"/>
  </r>
  <r>
    <x v="5287"/>
    <d v="2021-05-27T23:31:09"/>
    <x v="1252"/>
  </r>
  <r>
    <x v="5288"/>
    <d v="2021-04-08T18:28:14"/>
    <x v="927"/>
  </r>
  <r>
    <x v="5289"/>
    <d v="2021-06-01T21:40:48"/>
    <x v="647"/>
  </r>
  <r>
    <x v="5290"/>
    <d v="2021-04-24T15:04:56"/>
    <x v="14"/>
  </r>
  <r>
    <x v="5291"/>
    <d v="2021-04-23T22:50:22"/>
    <x v="313"/>
  </r>
  <r>
    <x v="5292"/>
    <d v="2021-05-25T20:11:55"/>
    <x v="7"/>
  </r>
  <r>
    <x v="5293"/>
    <d v="2021-04-28T13:52:42"/>
    <x v="2"/>
  </r>
  <r>
    <x v="5294"/>
    <d v="2021-06-26T18:11:12"/>
    <x v="2"/>
  </r>
  <r>
    <x v="5295"/>
    <d v="2021-06-26T17:42:48"/>
    <x v="15"/>
  </r>
  <r>
    <x v="5296"/>
    <d v="2021-05-08T19:39:18"/>
    <x v="2"/>
  </r>
  <r>
    <x v="5297"/>
    <d v="2021-05-12T15:49:12"/>
    <x v="209"/>
  </r>
  <r>
    <x v="5298"/>
    <d v="2021-06-20T04:35:06"/>
    <x v="90"/>
  </r>
  <r>
    <x v="5299"/>
    <d v="2021-08-23T22:16:00"/>
    <x v="572"/>
  </r>
  <r>
    <x v="5300"/>
    <d v="2021-07-12T00:05:31"/>
    <x v="14"/>
  </r>
  <r>
    <x v="5301"/>
    <d v="2021-04-16T19:11:55"/>
    <x v="79"/>
  </r>
  <r>
    <x v="5302"/>
    <d v="2021-06-17T03:53:17"/>
    <x v="194"/>
  </r>
  <r>
    <x v="5303"/>
    <d v="2021-04-24T19:11:55"/>
    <x v="1177"/>
  </r>
  <r>
    <x v="5304"/>
    <d v="2021-05-26T12:43:23"/>
    <x v="24"/>
  </r>
  <r>
    <x v="5305"/>
    <d v="2021-04-18T18:09:00"/>
    <x v="1367"/>
  </r>
  <r>
    <x v="5306"/>
    <d v="2021-05-28T16:43:58"/>
    <x v="14"/>
  </r>
  <r>
    <x v="5307"/>
    <d v="2021-05-29T08:29:31"/>
    <x v="50"/>
  </r>
  <r>
    <x v="5308"/>
    <d v="2021-04-30T18:05:31"/>
    <x v="27"/>
  </r>
  <r>
    <x v="5309"/>
    <d v="2021-06-26T17:26:53"/>
    <x v="830"/>
  </r>
  <r>
    <x v="5310"/>
    <d v="2021-07-11T21:56:47"/>
    <x v="13"/>
  </r>
  <r>
    <x v="5311"/>
    <d v="2021-04-24T21:21:14"/>
    <x v="263"/>
  </r>
  <r>
    <x v="5312"/>
    <d v="2021-07-20T19:00:29"/>
    <x v="20"/>
  </r>
  <r>
    <x v="5313"/>
    <d v="2021-06-25T13:36:23"/>
    <x v="1368"/>
  </r>
  <r>
    <x v="5314"/>
    <d v="2021-04-24T18:09:00"/>
    <x v="609"/>
  </r>
  <r>
    <x v="5315"/>
    <d v="2021-07-04T17:03:11"/>
    <x v="55"/>
  </r>
  <r>
    <x v="5316"/>
    <d v="2021-06-03T21:13:05"/>
    <x v="1369"/>
  </r>
  <r>
    <x v="5317"/>
    <d v="2021-04-24T19:42:13"/>
    <x v="173"/>
  </r>
  <r>
    <x v="5318"/>
    <d v="2021-06-01T21:17:10"/>
    <x v="1370"/>
  </r>
  <r>
    <x v="5319"/>
    <d v="2021-07-21T22:45:42"/>
    <x v="58"/>
  </r>
  <r>
    <x v="5320"/>
    <d v="2021-07-03T01:21:37"/>
    <x v="67"/>
  </r>
  <r>
    <x v="5321"/>
    <d v="2021-05-12T06:03:11"/>
    <x v="800"/>
  </r>
  <r>
    <x v="5322"/>
    <d v="2021-06-06T23:53:17"/>
    <x v="47"/>
  </r>
  <r>
    <x v="5323"/>
    <d v="2021-07-10T13:51:32"/>
    <x v="794"/>
  </r>
  <r>
    <x v="5324"/>
    <d v="2021-04-25T15:59:06"/>
    <x v="2"/>
  </r>
  <r>
    <x v="5325"/>
    <d v="2021-04-09T19:51:32"/>
    <x v="15"/>
  </r>
  <r>
    <x v="5326"/>
    <d v="2021-05-27T23:18:55"/>
    <x v="24"/>
  </r>
  <r>
    <x v="5327"/>
    <d v="2021-04-30T22:35:13"/>
    <x v="5"/>
  </r>
  <r>
    <x v="5328"/>
    <d v="2021-04-14T12:01:26"/>
    <x v="4"/>
  </r>
  <r>
    <x v="5329"/>
    <d v="2021-04-23T18:24:44"/>
    <x v="1371"/>
  </r>
  <r>
    <x v="5330"/>
    <d v="2021-06-28T18:43:58"/>
    <x v="24"/>
  </r>
  <r>
    <x v="5331"/>
    <d v="2021-04-17T14:33:05"/>
    <x v="963"/>
  </r>
  <r>
    <x v="5332"/>
    <d v="2021-07-06T02:05:17"/>
    <x v="48"/>
  </r>
  <r>
    <x v="5333"/>
    <d v="2021-04-26T14:49:47"/>
    <x v="1372"/>
  </r>
  <r>
    <x v="5334"/>
    <d v="2021-04-15T03:16:35"/>
    <x v="239"/>
  </r>
  <r>
    <x v="5335"/>
    <d v="2021-06-24T22:55:12"/>
    <x v="1363"/>
  </r>
  <r>
    <x v="5336"/>
    <d v="2021-04-21T14:43:23"/>
    <x v="1121"/>
  </r>
  <r>
    <x v="5337"/>
    <d v="2021-04-14T00:44:33"/>
    <x v="342"/>
  </r>
  <r>
    <x v="5338"/>
    <d v="2021-07-03T16:21:12"/>
    <x v="442"/>
  </r>
  <r>
    <x v="5339"/>
    <d v="2021-04-29T19:44:33"/>
    <x v="1373"/>
  </r>
  <r>
    <x v="5340"/>
    <d v="2021-05-26T23:57:56"/>
    <x v="2"/>
  </r>
  <r>
    <x v="5341"/>
    <d v="2021-04-22T00:21:49"/>
    <x v="307"/>
  </r>
  <r>
    <x v="5342"/>
    <d v="2021-06-29T00:41:17"/>
    <x v="133"/>
  </r>
  <r>
    <x v="5343"/>
    <d v="2021-05-26T18:59:06"/>
    <x v="2"/>
  </r>
  <r>
    <x v="5344"/>
    <d v="2021-07-24T02:32:38"/>
    <x v="1374"/>
  </r>
  <r>
    <x v="5345"/>
    <d v="2021-06-26T12:19:41"/>
    <x v="2"/>
  </r>
  <r>
    <x v="5346"/>
    <d v="2021-05-05T21:01:26"/>
    <x v="1375"/>
  </r>
  <r>
    <x v="5347"/>
    <d v="2021-07-07T17:29:59"/>
    <x v="1376"/>
  </r>
  <r>
    <x v="5348"/>
    <d v="2021-06-25T17:04:21"/>
    <x v="860"/>
  </r>
  <r>
    <x v="5349"/>
    <d v="2021-06-26T20:42:48"/>
    <x v="58"/>
  </r>
  <r>
    <x v="5350"/>
    <d v="2021-05-31T01:50:53"/>
    <x v="263"/>
  </r>
  <r>
    <x v="5351"/>
    <d v="2021-05-15T18:02:36"/>
    <x v="280"/>
  </r>
  <r>
    <x v="5352"/>
    <d v="2021-04-10T15:29:17"/>
    <x v="48"/>
  </r>
  <r>
    <x v="5353"/>
    <d v="2021-06-03T18:34:38"/>
    <x v="1377"/>
  </r>
  <r>
    <x v="5354"/>
    <d v="2021-05-21T23:18:55"/>
    <x v="971"/>
  </r>
  <r>
    <x v="5355"/>
    <d v="2021-07-17T15:25:54"/>
    <x v="357"/>
  </r>
  <r>
    <x v="5356"/>
    <d v="2021-06-25T13:46:34"/>
    <x v="325"/>
  </r>
  <r>
    <x v="5357"/>
    <d v="2021-06-29T22:24:00"/>
    <x v="1378"/>
  </r>
  <r>
    <x v="5358"/>
    <d v="2021-04-14T14:06:06"/>
    <x v="225"/>
  </r>
  <r>
    <x v="5359"/>
    <d v="2021-05-23T21:07:51"/>
    <x v="363"/>
  </r>
  <r>
    <x v="5360"/>
    <d v="2021-05-29T23:25:19"/>
    <x v="1133"/>
  </r>
  <r>
    <x v="5361"/>
    <d v="2021-04-30T00:00:16"/>
    <x v="2"/>
  </r>
  <r>
    <x v="5362"/>
    <d v="2021-04-14T20:56:47"/>
    <x v="1379"/>
  </r>
  <r>
    <x v="5363"/>
    <d v="2021-04-20T03:25:55"/>
    <x v="542"/>
  </r>
  <r>
    <x v="5364"/>
    <d v="2021-06-25T10:04:56"/>
    <x v="41"/>
  </r>
  <r>
    <x v="5365"/>
    <d v="2021-04-24T16:44:33"/>
    <x v="2"/>
  </r>
  <r>
    <x v="5366"/>
    <d v="2021-05-26T21:57:56"/>
    <x v="112"/>
  </r>
  <r>
    <x v="5367"/>
    <d v="2021-05-29T11:30:06"/>
    <x v="133"/>
  </r>
  <r>
    <x v="5368"/>
    <d v="2021-06-23T14:28:49"/>
    <x v="137"/>
  </r>
  <r>
    <x v="5369"/>
    <d v="2021-06-26T20:59:06"/>
    <x v="122"/>
  </r>
  <r>
    <x v="5370"/>
    <d v="2021-07-31T13:38:43"/>
    <x v="117"/>
  </r>
  <r>
    <x v="5371"/>
    <d v="2021-07-03T17:18:20"/>
    <x v="1380"/>
  </r>
  <r>
    <x v="5372"/>
    <d v="2021-04-08T14:09:35"/>
    <x v="4"/>
  </r>
  <r>
    <x v="5373"/>
    <d v="2021-07-15T18:20:05"/>
    <x v="1381"/>
  </r>
  <r>
    <x v="5374"/>
    <d v="2021-07-13T00:26:29"/>
    <x v="538"/>
  </r>
  <r>
    <x v="5375"/>
    <d v="2021-07-24T11:17:45"/>
    <x v="211"/>
  </r>
  <r>
    <x v="5376"/>
    <d v="2021-05-30T15:52:42"/>
    <x v="303"/>
  </r>
  <r>
    <x v="5377"/>
    <d v="2021-04-19T16:04:21"/>
    <x v="347"/>
  </r>
  <r>
    <x v="5378"/>
    <d v="2021-05-28T14:14:50"/>
    <x v="713"/>
  </r>
  <r>
    <x v="5379"/>
    <d v="2021-04-20T13:15:25"/>
    <x v="164"/>
  </r>
  <r>
    <x v="5380"/>
    <d v="2021-06-08T13:53:52"/>
    <x v="486"/>
  </r>
  <r>
    <x v="5381"/>
    <d v="2021-05-11T04:05:17"/>
    <x v="2"/>
  </r>
  <r>
    <x v="5382"/>
    <d v="2021-05-14T21:31:44"/>
    <x v="133"/>
  </r>
  <r>
    <x v="5383"/>
    <d v="2021-04-25T09:40:48"/>
    <x v="24"/>
  </r>
  <r>
    <x v="5384"/>
    <d v="2021-04-25T16:30:34"/>
    <x v="425"/>
  </r>
  <r>
    <x v="5385"/>
    <d v="2021-05-02T00:45:00"/>
    <x v="15"/>
  </r>
  <r>
    <x v="5386"/>
    <d v="2021-08-10T12:59:06"/>
    <x v="15"/>
  </r>
  <r>
    <x v="5387"/>
    <d v="2021-04-16T08:16:00"/>
    <x v="6"/>
  </r>
  <r>
    <x v="5388"/>
    <d v="2021-05-30T05:13:26"/>
    <x v="133"/>
  </r>
  <r>
    <x v="5389"/>
    <d v="2021-05-21T17:36:58"/>
    <x v="26"/>
  </r>
  <r>
    <x v="5390"/>
    <d v="2021-05-30T13:05:17"/>
    <x v="308"/>
  </r>
  <r>
    <x v="5391"/>
    <d v="2021-04-26T13:18:55"/>
    <x v="46"/>
  </r>
  <r>
    <x v="5392"/>
    <d v="2021-06-28T14:48:37"/>
    <x v="1382"/>
  </r>
  <r>
    <x v="5393"/>
    <d v="2021-04-17T13:19:41"/>
    <x v="595"/>
  </r>
  <r>
    <x v="5394"/>
    <d v="2021-04-11T11:43:58"/>
    <x v="345"/>
  </r>
  <r>
    <x v="5395"/>
    <d v="2021-07-02T17:02:01"/>
    <x v="2"/>
  </r>
  <r>
    <x v="5396"/>
    <d v="2021-04-02T14:00:51"/>
    <x v="898"/>
  </r>
  <r>
    <x v="5397"/>
    <d v="2021-04-26T21:18:20"/>
    <x v="31"/>
  </r>
  <r>
    <x v="5398"/>
    <d v="2021-06-29T12:00:16"/>
    <x v="182"/>
  </r>
  <r>
    <x v="5399"/>
    <d v="2021-06-30T04:51:22"/>
    <x v="51"/>
  </r>
  <r>
    <x v="5400"/>
    <d v="2021-04-21T14:41:38"/>
    <x v="2"/>
  </r>
  <r>
    <x v="5401"/>
    <d v="2021-04-10T07:48:58"/>
    <x v="313"/>
  </r>
  <r>
    <x v="5402"/>
    <d v="2021-05-25T18:16:35"/>
    <x v="46"/>
  </r>
  <r>
    <x v="5403"/>
    <d v="2021-07-31T23:49:12"/>
    <x v="133"/>
  </r>
  <r>
    <x v="5404"/>
    <d v="2021-05-31T22:22:24"/>
    <x v="2"/>
  </r>
  <r>
    <x v="5405"/>
    <d v="2021-06-27T21:16:00"/>
    <x v="4"/>
  </r>
  <r>
    <x v="5406"/>
    <d v="2021-06-04T14:10:34"/>
    <x v="24"/>
  </r>
  <r>
    <x v="5407"/>
    <d v="2021-04-24T21:43:04"/>
    <x v="210"/>
  </r>
  <r>
    <x v="5408"/>
    <d v="2021-04-27T19:13:40"/>
    <x v="237"/>
  </r>
  <r>
    <x v="5409"/>
    <d v="2021-07-04T08:07:16"/>
    <x v="1383"/>
  </r>
  <r>
    <x v="5410"/>
    <d v="2021-05-04T21:45:42"/>
    <x v="1384"/>
  </r>
  <r>
    <x v="5411"/>
    <d v="2021-06-08T16:03:11"/>
    <x v="1385"/>
  </r>
  <r>
    <x v="5412"/>
    <d v="2021-05-30T22:08:54"/>
    <x v="511"/>
  </r>
  <r>
    <x v="5413"/>
    <d v="2021-06-25T11:07:16"/>
    <x v="2"/>
  </r>
  <r>
    <x v="5414"/>
    <d v="2021-06-13T11:40:19"/>
    <x v="6"/>
  </r>
  <r>
    <x v="5415"/>
    <d v="2021-05-20T15:32:54"/>
    <x v="1386"/>
  </r>
  <r>
    <x v="5416"/>
    <d v="2021-03-31T12:29:59"/>
    <x v="123"/>
  </r>
  <r>
    <x v="5417"/>
    <d v="2021-05-25T00:18:43"/>
    <x v="204"/>
  </r>
  <r>
    <x v="5418"/>
    <d v="2021-05-27T22:14:15"/>
    <x v="58"/>
  </r>
  <r>
    <x v="5419"/>
    <d v="2021-08-15T05:12:58"/>
    <x v="78"/>
  </r>
  <r>
    <x v="5420"/>
    <d v="2021-05-02T15:12:30"/>
    <x v="687"/>
  </r>
  <r>
    <x v="5421"/>
    <d v="2021-05-28T17:35:48"/>
    <x v="108"/>
  </r>
  <r>
    <x v="5422"/>
    <d v="2021-05-22T16:41:03"/>
    <x v="46"/>
  </r>
  <r>
    <x v="5423"/>
    <d v="2021-06-13T14:23:34"/>
    <x v="316"/>
  </r>
  <r>
    <x v="5424"/>
    <d v="2021-04-23T03:35:31"/>
    <x v="219"/>
  </r>
  <r>
    <x v="5425"/>
    <d v="2021-05-12T15:25:19"/>
    <x v="41"/>
  </r>
  <r>
    <x v="5426"/>
    <d v="2021-05-31T17:28:14"/>
    <x v="1387"/>
  </r>
  <r>
    <x v="5427"/>
    <d v="2021-04-25T13:18:55"/>
    <x v="250"/>
  </r>
  <r>
    <x v="5428"/>
    <d v="2021-06-28T03:11:55"/>
    <x v="873"/>
  </r>
  <r>
    <x v="5429"/>
    <d v="2021-07-27T21:28:14"/>
    <x v="2"/>
  </r>
  <r>
    <x v="5430"/>
    <d v="2021-07-26T16:24:44"/>
    <x v="46"/>
  </r>
  <r>
    <x v="5431"/>
    <d v="2021-06-25T16:13:40"/>
    <x v="1388"/>
  </r>
  <r>
    <x v="5432"/>
    <d v="2021-06-29T18:32:19"/>
    <x v="1389"/>
  </r>
  <r>
    <x v="5433"/>
    <d v="2021-04-27T06:21:07"/>
    <x v="257"/>
  </r>
  <r>
    <x v="5434"/>
    <d v="2021-04-09T17:50:22"/>
    <x v="768"/>
  </r>
  <r>
    <x v="5435"/>
    <d v="2021-04-20T19:25:19"/>
    <x v="145"/>
  </r>
  <r>
    <x v="5436"/>
    <d v="2021-05-08T22:45:42"/>
    <x v="419"/>
  </r>
  <r>
    <x v="5437"/>
    <d v="2021-04-22T22:29:24"/>
    <x v="15"/>
  </r>
  <r>
    <x v="5438"/>
    <d v="2021-05-31T18:46:34"/>
    <x v="1128"/>
  </r>
  <r>
    <x v="5439"/>
    <d v="2021-06-28T17:49:47"/>
    <x v="1390"/>
  </r>
  <r>
    <x v="5440"/>
    <d v="2021-04-13T15:09:35"/>
    <x v="24"/>
  </r>
  <r>
    <x v="5441"/>
    <d v="2021-04-24T19:13:44"/>
    <x v="43"/>
  </r>
  <r>
    <x v="5442"/>
    <d v="2021-04-19T16:39:18"/>
    <x v="258"/>
  </r>
  <r>
    <x v="5443"/>
    <d v="2021-04-11T13:46:28"/>
    <x v="342"/>
  </r>
  <r>
    <x v="5444"/>
    <d v="2021-07-12T19:00:16"/>
    <x v="133"/>
  </r>
  <r>
    <x v="5445"/>
    <d v="2021-05-27T23:35:13"/>
    <x v="2"/>
  </r>
  <r>
    <x v="5446"/>
    <d v="2021-08-04T10:53:17"/>
    <x v="1391"/>
  </r>
  <r>
    <x v="5447"/>
    <d v="2021-05-28T15:32:19"/>
    <x v="1392"/>
  </r>
  <r>
    <x v="5448"/>
    <d v="2021-04-29T16:12:29"/>
    <x v="10"/>
  </r>
  <r>
    <x v="5449"/>
    <d v="2021-05-07T03:04:48"/>
    <x v="1393"/>
  </r>
  <r>
    <x v="5450"/>
    <d v="2021-06-14T01:24:44"/>
    <x v="1394"/>
  </r>
  <r>
    <x v="5451"/>
    <d v="2021-07-17T19:20:40"/>
    <x v="949"/>
  </r>
  <r>
    <x v="5452"/>
    <d v="2021-05-25T20:33:28"/>
    <x v="1395"/>
  </r>
  <r>
    <x v="5453"/>
    <d v="2021-05-25T12:22:59"/>
    <x v="69"/>
  </r>
  <r>
    <x v="5454"/>
    <d v="2021-08-07T04:51:32"/>
    <x v="68"/>
  </r>
  <r>
    <x v="5455"/>
    <d v="2021-07-03T16:39:22"/>
    <x v="6"/>
  </r>
  <r>
    <x v="5456"/>
    <d v="2021-06-30T17:20:05"/>
    <x v="30"/>
  </r>
  <r>
    <x v="5457"/>
    <d v="2021-06-29T17:15:25"/>
    <x v="1396"/>
  </r>
  <r>
    <x v="5458"/>
    <d v="2021-04-13T20:24:44"/>
    <x v="179"/>
  </r>
  <r>
    <x v="5459"/>
    <d v="2021-05-31T17:05:31"/>
    <x v="1397"/>
  </r>
  <r>
    <x v="5460"/>
    <d v="2021-05-30T13:20:56"/>
    <x v="15"/>
  </r>
  <r>
    <x v="5461"/>
    <d v="2021-06-30T13:32:19"/>
    <x v="68"/>
  </r>
  <r>
    <x v="5462"/>
    <d v="2021-06-09T13:50:22"/>
    <x v="1398"/>
  </r>
  <r>
    <x v="5463"/>
    <d v="2021-06-25T17:29:24"/>
    <x v="15"/>
  </r>
  <r>
    <x v="5464"/>
    <d v="2021-07-09T13:24:09"/>
    <x v="447"/>
  </r>
  <r>
    <x v="5465"/>
    <d v="2021-04-06T14:26:29"/>
    <x v="966"/>
  </r>
  <r>
    <x v="5466"/>
    <d v="2021-06-27T22:50:02"/>
    <x v="2"/>
  </r>
  <r>
    <x v="5467"/>
    <d v="2021-04-28T15:12:30"/>
    <x v="2"/>
  </r>
  <r>
    <x v="5468"/>
    <d v="2021-04-10T13:10:05"/>
    <x v="551"/>
  </r>
  <r>
    <x v="5469"/>
    <d v="2021-07-09T13:57:21"/>
    <x v="2"/>
  </r>
  <r>
    <x v="5470"/>
    <d v="2021-04-22T17:17:45"/>
    <x v="2"/>
  </r>
  <r>
    <x v="5471"/>
    <d v="2021-04-27T18:20:05"/>
    <x v="1054"/>
  </r>
  <r>
    <x v="5472"/>
    <d v="2021-04-09T22:36:58"/>
    <x v="15"/>
  </r>
  <r>
    <x v="5473"/>
    <d v="2021-04-18T14:13:32"/>
    <x v="41"/>
  </r>
  <r>
    <x v="5474"/>
    <d v="2021-05-31T15:15:25"/>
    <x v="157"/>
  </r>
  <r>
    <x v="5475"/>
    <d v="2021-04-19T09:31:41"/>
    <x v="46"/>
  </r>
  <r>
    <x v="5476"/>
    <d v="2021-04-23T19:32:53"/>
    <x v="6"/>
  </r>
  <r>
    <x v="5477"/>
    <d v="2021-05-25T12:00:16"/>
    <x v="137"/>
  </r>
  <r>
    <x v="5478"/>
    <d v="2021-07-26T21:11:20"/>
    <x v="1202"/>
  </r>
  <r>
    <x v="5479"/>
    <d v="2021-04-12T22:49:26"/>
    <x v="450"/>
  </r>
  <r>
    <x v="5480"/>
    <d v="2021-04-17T14:58:31"/>
    <x v="2"/>
  </r>
  <r>
    <x v="5481"/>
    <d v="2021-05-28T17:02:01"/>
    <x v="39"/>
  </r>
  <r>
    <x v="5482"/>
    <d v="2021-06-01T12:07:51"/>
    <x v="1399"/>
  </r>
  <r>
    <x v="5483"/>
    <d v="2021-04-28T18:46:17"/>
    <x v="725"/>
  </r>
  <r>
    <x v="5484"/>
    <d v="2021-04-13T00:00:51"/>
    <x v="24"/>
  </r>
  <r>
    <x v="5485"/>
    <d v="2021-07-20T15:32:38"/>
    <x v="125"/>
  </r>
  <r>
    <x v="5486"/>
    <d v="2021-05-17T23:19:12"/>
    <x v="157"/>
  </r>
  <r>
    <x v="5487"/>
    <d v="2021-06-29T01:27:22"/>
    <x v="137"/>
  </r>
  <r>
    <x v="5488"/>
    <d v="2021-06-26T16:47:31"/>
    <x v="2"/>
  </r>
  <r>
    <x v="5489"/>
    <d v="2021-06-28T18:20:40"/>
    <x v="796"/>
  </r>
  <r>
    <x v="5490"/>
    <d v="2021-05-27T17:39:53"/>
    <x v="1255"/>
  </r>
  <r>
    <x v="5491"/>
    <d v="2021-07-16T20:03:11"/>
    <x v="107"/>
  </r>
  <r>
    <x v="5492"/>
    <d v="2021-04-22T14:46:17"/>
    <x v="210"/>
  </r>
  <r>
    <x v="5493"/>
    <d v="2021-05-31T21:55:37"/>
    <x v="56"/>
  </r>
  <r>
    <x v="5494"/>
    <d v="2021-05-25T00:23:34"/>
    <x v="971"/>
  </r>
  <r>
    <x v="5495"/>
    <d v="2021-06-29T02:31:12"/>
    <x v="1400"/>
  </r>
  <r>
    <x v="5496"/>
    <d v="2021-06-28T19:30:34"/>
    <x v="260"/>
  </r>
  <r>
    <x v="5497"/>
    <d v="2021-06-05T11:25:19"/>
    <x v="132"/>
  </r>
  <r>
    <x v="5498"/>
    <d v="2021-04-24T06:04:56"/>
    <x v="46"/>
  </r>
  <r>
    <x v="5499"/>
    <d v="2021-06-21T14:18:55"/>
    <x v="133"/>
  </r>
  <r>
    <x v="5500"/>
    <d v="2021-04-12T18:04:21"/>
    <x v="133"/>
  </r>
  <r>
    <x v="5501"/>
    <d v="2021-07-04T22:57:56"/>
    <x v="2"/>
  </r>
  <r>
    <x v="5502"/>
    <d v="2021-04-27T17:09:00"/>
    <x v="838"/>
  </r>
  <r>
    <x v="5503"/>
    <d v="2021-04-26T20:58:31"/>
    <x v="2"/>
  </r>
  <r>
    <x v="5504"/>
    <d v="2021-06-29T17:18:20"/>
    <x v="133"/>
  </r>
  <r>
    <x v="5505"/>
    <d v="2021-05-25T23:47:31"/>
    <x v="27"/>
  </r>
  <r>
    <x v="5506"/>
    <d v="2021-05-29T02:12:22"/>
    <x v="161"/>
  </r>
  <r>
    <x v="5507"/>
    <d v="2021-05-29T17:54:27"/>
    <x v="359"/>
  </r>
  <r>
    <x v="5508"/>
    <d v="2021-07-06T15:45:42"/>
    <x v="1401"/>
  </r>
  <r>
    <x v="5509"/>
    <d v="2021-06-30T16:55:41"/>
    <x v="108"/>
  </r>
  <r>
    <x v="5510"/>
    <d v="2021-06-28T02:32:38"/>
    <x v="1402"/>
  </r>
  <r>
    <x v="5511"/>
    <d v="2021-07-31T15:06:06"/>
    <x v="697"/>
  </r>
  <r>
    <x v="5512"/>
    <d v="2021-05-28T15:12:29"/>
    <x v="599"/>
  </r>
  <r>
    <x v="5513"/>
    <d v="2021-05-26T02:36:58"/>
    <x v="1403"/>
  </r>
  <r>
    <x v="5514"/>
    <d v="2021-05-25T19:07:16"/>
    <x v="912"/>
  </r>
  <r>
    <x v="5515"/>
    <d v="2021-04-24T11:36:58"/>
    <x v="316"/>
  </r>
  <r>
    <x v="5516"/>
    <d v="2021-05-29T23:03:37"/>
    <x v="4"/>
  </r>
  <r>
    <x v="5517"/>
    <d v="2021-05-31T17:32:19"/>
    <x v="1404"/>
  </r>
  <r>
    <x v="5518"/>
    <d v="2021-04-25T02:49:12"/>
    <x v="344"/>
  </r>
  <r>
    <x v="5519"/>
    <d v="2021-06-27T14:05:31"/>
    <x v="39"/>
  </r>
  <r>
    <x v="5520"/>
    <d v="2021-06-13T14:51:30"/>
    <x v="351"/>
  </r>
  <r>
    <x v="5521"/>
    <d v="2021-06-30T06:54:43"/>
    <x v="78"/>
  </r>
  <r>
    <x v="5522"/>
    <d v="2021-04-22T16:18:55"/>
    <x v="2"/>
  </r>
  <r>
    <x v="5523"/>
    <d v="2021-04-23T21:36:23"/>
    <x v="211"/>
  </r>
  <r>
    <x v="5524"/>
    <d v="2021-05-27T17:33:28"/>
    <x v="161"/>
  </r>
  <r>
    <x v="5525"/>
    <d v="2021-05-30T10:24:16"/>
    <x v="1176"/>
  </r>
  <r>
    <x v="5526"/>
    <d v="2021-04-24T12:50:57"/>
    <x v="1019"/>
  </r>
  <r>
    <x v="5527"/>
    <d v="2021-04-07T14:59:02"/>
    <x v="2"/>
  </r>
  <r>
    <x v="5528"/>
    <d v="2021-07-25T17:10:59"/>
    <x v="313"/>
  </r>
  <r>
    <x v="5529"/>
    <d v="2021-05-24T22:44:33"/>
    <x v="946"/>
  </r>
  <r>
    <x v="5530"/>
    <d v="2021-04-26T23:50:57"/>
    <x v="28"/>
  </r>
  <r>
    <x v="5531"/>
    <d v="2021-05-26T17:15:25"/>
    <x v="16"/>
  </r>
  <r>
    <x v="5532"/>
    <d v="2021-04-26T21:33:28"/>
    <x v="4"/>
  </r>
  <r>
    <x v="5533"/>
    <d v="2021-04-22T14:55:37"/>
    <x v="133"/>
  </r>
  <r>
    <x v="5534"/>
    <d v="2021-05-28T23:00:16"/>
    <x v="165"/>
  </r>
  <r>
    <x v="5535"/>
    <d v="2021-05-08T22:51:50"/>
    <x v="10"/>
  </r>
  <r>
    <x v="5536"/>
    <d v="2021-07-23T00:33:28"/>
    <x v="739"/>
  </r>
  <r>
    <x v="5537"/>
    <d v="2021-07-30T12:27:39"/>
    <x v="46"/>
  </r>
  <r>
    <x v="5538"/>
    <d v="2021-04-30T14:11:55"/>
    <x v="2"/>
  </r>
  <r>
    <x v="5539"/>
    <d v="2021-04-16T10:21:49"/>
    <x v="1405"/>
  </r>
  <r>
    <x v="5540"/>
    <d v="2021-04-24T09:41:03"/>
    <x v="453"/>
  </r>
  <r>
    <x v="5541"/>
    <d v="2021-04-24T18:46:34"/>
    <x v="10"/>
  </r>
  <r>
    <x v="5542"/>
    <d v="2021-04-30T16:43:23"/>
    <x v="1354"/>
  </r>
  <r>
    <x v="5543"/>
    <d v="2021-08-12T23:13:40"/>
    <x v="2"/>
  </r>
  <r>
    <x v="5544"/>
    <d v="2021-06-28T03:24:00"/>
    <x v="1406"/>
  </r>
  <r>
    <x v="5545"/>
    <d v="2021-06-18T12:37:55"/>
    <x v="269"/>
  </r>
  <r>
    <x v="5546"/>
    <d v="2021-04-16T21:20:05"/>
    <x v="676"/>
  </r>
  <r>
    <x v="5547"/>
    <d v="2021-04-23T18:22:59"/>
    <x v="1407"/>
  </r>
  <r>
    <x v="5548"/>
    <d v="2021-07-12T11:21:49"/>
    <x v="10"/>
  </r>
  <r>
    <x v="5549"/>
    <d v="2021-04-25T03:46:34"/>
    <x v="1408"/>
  </r>
  <r>
    <x v="5550"/>
    <d v="2021-06-05T23:55:02"/>
    <x v="155"/>
  </r>
  <r>
    <x v="5551"/>
    <d v="2021-04-12T17:56:12"/>
    <x v="1409"/>
  </r>
  <r>
    <x v="5552"/>
    <d v="2021-06-26T14:49:05"/>
    <x v="129"/>
  </r>
  <r>
    <x v="5553"/>
    <d v="2021-07-20T19:14:15"/>
    <x v="69"/>
  </r>
  <r>
    <x v="5554"/>
    <d v="2021-05-27T18:02:53"/>
    <x v="15"/>
  </r>
  <r>
    <x v="5555"/>
    <d v="2021-06-27T20:29:59"/>
    <x v="1410"/>
  </r>
  <r>
    <x v="5556"/>
    <d v="2021-04-19T21:55:02"/>
    <x v="26"/>
  </r>
  <r>
    <x v="5557"/>
    <d v="2021-05-30T20:30:34"/>
    <x v="45"/>
  </r>
  <r>
    <x v="5558"/>
    <d v="2021-05-29T17:56:49"/>
    <x v="2"/>
  </r>
  <r>
    <x v="5559"/>
    <d v="2021-07-23T01:33:28"/>
    <x v="1252"/>
  </r>
  <r>
    <x v="5560"/>
    <d v="2021-04-03T11:48:01"/>
    <x v="168"/>
  </r>
  <r>
    <x v="5561"/>
    <d v="2021-04-08T17:20:05"/>
    <x v="136"/>
  </r>
  <r>
    <x v="5562"/>
    <d v="2021-05-24T16:05:31"/>
    <x v="971"/>
  </r>
  <r>
    <x v="5563"/>
    <d v="2021-05-29T21:58:32"/>
    <x v="1197"/>
  </r>
  <r>
    <x v="5564"/>
    <d v="2021-04-22T16:02:36"/>
    <x v="333"/>
  </r>
  <r>
    <x v="5565"/>
    <d v="2021-05-28T22:23:34"/>
    <x v="112"/>
  </r>
  <r>
    <x v="5566"/>
    <d v="2021-04-23T23:24:09"/>
    <x v="24"/>
  </r>
  <r>
    <x v="5567"/>
    <d v="2021-05-24T00:23:31"/>
    <x v="24"/>
  </r>
  <r>
    <x v="5568"/>
    <d v="2021-03-31T23:42:13"/>
    <x v="818"/>
  </r>
  <r>
    <x v="5569"/>
    <d v="2021-05-29T18:05:31"/>
    <x v="133"/>
  </r>
  <r>
    <x v="5570"/>
    <d v="2021-06-27T17:34:06"/>
    <x v="33"/>
  </r>
  <r>
    <x v="5571"/>
    <d v="2021-05-12T19:02:36"/>
    <x v="342"/>
  </r>
  <r>
    <x v="5572"/>
    <d v="2021-04-20T19:11:55"/>
    <x v="155"/>
  </r>
  <r>
    <x v="5573"/>
    <d v="2021-05-25T11:37:33"/>
    <x v="6"/>
  </r>
  <r>
    <x v="5574"/>
    <d v="2021-04-23T19:39:18"/>
    <x v="4"/>
  </r>
  <r>
    <x v="5575"/>
    <d v="2021-04-28T17:25:19"/>
    <x v="674"/>
  </r>
  <r>
    <x v="5576"/>
    <d v="2021-05-25T21:47:27"/>
    <x v="1411"/>
  </r>
  <r>
    <x v="5577"/>
    <d v="2021-05-30T00:30:33"/>
    <x v="15"/>
  </r>
  <r>
    <x v="5578"/>
    <d v="2021-06-25T17:10:10"/>
    <x v="133"/>
  </r>
  <r>
    <x v="5579"/>
    <d v="2021-04-22T10:32:53"/>
    <x v="1412"/>
  </r>
  <r>
    <x v="5580"/>
    <d v="2021-06-26T16:50:22"/>
    <x v="47"/>
  </r>
  <r>
    <x v="5581"/>
    <d v="2021-04-29T17:41:03"/>
    <x v="1413"/>
  </r>
  <r>
    <x v="5582"/>
    <d v="2021-04-10T17:37:33"/>
    <x v="58"/>
  </r>
  <r>
    <x v="5583"/>
    <d v="2021-05-30T19:30:14"/>
    <x v="1268"/>
  </r>
  <r>
    <x v="5584"/>
    <d v="2021-05-17T20:05:31"/>
    <x v="1305"/>
  </r>
  <r>
    <x v="5585"/>
    <d v="2021-04-21T02:03:46"/>
    <x v="471"/>
  </r>
  <r>
    <x v="5586"/>
    <d v="2021-06-25T15:36:58"/>
    <x v="501"/>
  </r>
  <r>
    <x v="5587"/>
    <d v="2021-05-29T11:18:20"/>
    <x v="46"/>
  </r>
  <r>
    <x v="5588"/>
    <d v="2021-04-01T02:42:48"/>
    <x v="1414"/>
  </r>
  <r>
    <x v="5589"/>
    <d v="2021-06-09T19:31:44"/>
    <x v="11"/>
  </r>
  <r>
    <x v="5590"/>
    <d v="2021-05-29T03:20:40"/>
    <x v="15"/>
  </r>
  <r>
    <x v="5591"/>
    <d v="2021-06-25T15:04:21"/>
    <x v="382"/>
  </r>
  <r>
    <x v="5592"/>
    <d v="2021-06-28T11:39:22"/>
    <x v="937"/>
  </r>
  <r>
    <x v="5593"/>
    <d v="2021-04-29T15:27:39"/>
    <x v="974"/>
  </r>
  <r>
    <x v="5594"/>
    <d v="2021-06-29T21:52:42"/>
    <x v="112"/>
  </r>
  <r>
    <x v="5595"/>
    <d v="2021-04-28T18:40:28"/>
    <x v="41"/>
  </r>
  <r>
    <x v="5596"/>
    <d v="2021-04-17T21:10:10"/>
    <x v="42"/>
  </r>
  <r>
    <x v="5597"/>
    <d v="2021-06-19T07:04:10"/>
    <x v="1133"/>
  </r>
  <r>
    <x v="5598"/>
    <d v="2021-04-27T20:49:12"/>
    <x v="370"/>
  </r>
  <r>
    <x v="5599"/>
    <d v="2021-06-26T06:07:00"/>
    <x v="376"/>
  </r>
  <r>
    <x v="5600"/>
    <d v="2021-06-30T02:40:28"/>
    <x v="971"/>
  </r>
  <r>
    <x v="5601"/>
    <d v="2021-06-28T18:10:10"/>
    <x v="4"/>
  </r>
  <r>
    <x v="5602"/>
    <d v="2021-06-27T04:23:09"/>
    <x v="1330"/>
  </r>
  <r>
    <x v="5603"/>
    <d v="2021-05-31T18:36:58"/>
    <x v="6"/>
  </r>
  <r>
    <x v="5604"/>
    <d v="2021-06-28T07:58:34"/>
    <x v="932"/>
  </r>
  <r>
    <x v="5605"/>
    <d v="2021-04-06T18:51:32"/>
    <x v="735"/>
  </r>
  <r>
    <x v="5606"/>
    <d v="2021-04-30T19:06:41"/>
    <x v="36"/>
  </r>
  <r>
    <x v="5607"/>
    <d v="2021-06-27T23:39:26"/>
    <x v="393"/>
  </r>
  <r>
    <x v="5608"/>
    <d v="2021-07-09T12:07:16"/>
    <x v="2"/>
  </r>
  <r>
    <x v="5609"/>
    <d v="2021-08-19T02:34:03"/>
    <x v="231"/>
  </r>
  <r>
    <x v="5610"/>
    <d v="2021-07-04T13:32:19"/>
    <x v="1415"/>
  </r>
  <r>
    <x v="5611"/>
    <d v="2021-06-25T12:45:42"/>
    <x v="68"/>
  </r>
  <r>
    <x v="5612"/>
    <d v="2021-04-30T15:07:51"/>
    <x v="46"/>
  </r>
  <r>
    <x v="5613"/>
    <d v="2021-05-15T12:02:40"/>
    <x v="46"/>
  </r>
  <r>
    <x v="5614"/>
    <d v="2021-04-25T18:08:07"/>
    <x v="2"/>
  </r>
  <r>
    <x v="5615"/>
    <d v="2021-04-25T13:08:32"/>
    <x v="46"/>
  </r>
  <r>
    <x v="5616"/>
    <d v="2021-06-26T17:22:59"/>
    <x v="358"/>
  </r>
  <r>
    <x v="5617"/>
    <d v="2021-07-17T20:40:28"/>
    <x v="1416"/>
  </r>
  <r>
    <x v="5618"/>
    <d v="2021-04-23T18:12:30"/>
    <x v="10"/>
  </r>
  <r>
    <x v="5619"/>
    <d v="2021-05-02T16:35:48"/>
    <x v="119"/>
  </r>
  <r>
    <x v="5620"/>
    <d v="2021-04-23T23:03:11"/>
    <x v="1417"/>
  </r>
  <r>
    <x v="5621"/>
    <d v="2021-04-30T11:36:58"/>
    <x v="146"/>
  </r>
  <r>
    <x v="5622"/>
    <d v="2021-06-30T15:38:08"/>
    <x v="1418"/>
  </r>
  <r>
    <x v="5623"/>
    <d v="2021-04-05T14:16:35"/>
    <x v="43"/>
  </r>
  <r>
    <x v="5624"/>
    <d v="2021-05-29T21:06:06"/>
    <x v="46"/>
  </r>
  <r>
    <x v="5625"/>
    <d v="2021-04-02T14:09:35"/>
    <x v="1419"/>
  </r>
  <r>
    <x v="5626"/>
    <d v="2021-04-15T18:09:35"/>
    <x v="15"/>
  </r>
  <r>
    <x v="5627"/>
    <d v="2021-04-23T17:35:13"/>
    <x v="572"/>
  </r>
  <r>
    <x v="5628"/>
    <d v="2021-04-23T20:24:44"/>
    <x v="1420"/>
  </r>
  <r>
    <x v="5629"/>
    <d v="2021-07-11T03:22:01"/>
    <x v="981"/>
  </r>
  <r>
    <x v="5630"/>
    <d v="2021-04-27T01:48:37"/>
    <x v="166"/>
  </r>
  <r>
    <x v="5631"/>
    <d v="2021-06-04T19:10:10"/>
    <x v="15"/>
  </r>
  <r>
    <x v="5632"/>
    <d v="2021-05-15T15:53:17"/>
    <x v="24"/>
  </r>
  <r>
    <x v="5633"/>
    <d v="2021-04-14T19:50:57"/>
    <x v="353"/>
  </r>
  <r>
    <x v="5634"/>
    <d v="2021-07-06T14:07:16"/>
    <x v="1421"/>
  </r>
  <r>
    <x v="5635"/>
    <d v="2021-05-24T13:28:49"/>
    <x v="2"/>
  </r>
  <r>
    <x v="5636"/>
    <d v="2021-05-18T14:55:37"/>
    <x v="4"/>
  </r>
  <r>
    <x v="5637"/>
    <d v="2021-04-15T22:17:45"/>
    <x v="312"/>
  </r>
  <r>
    <x v="5638"/>
    <d v="2021-07-12T18:56:47"/>
    <x v="1422"/>
  </r>
  <r>
    <x v="5639"/>
    <d v="2021-07-03T18:02:01"/>
    <x v="24"/>
  </r>
  <r>
    <x v="5640"/>
    <d v="2021-03-31T15:52:42"/>
    <x v="396"/>
  </r>
  <r>
    <x v="5641"/>
    <d v="2021-07-07T11:37:33"/>
    <x v="2"/>
  </r>
  <r>
    <x v="5642"/>
    <d v="2021-06-08T04:17:17"/>
    <x v="310"/>
  </r>
  <r>
    <x v="5643"/>
    <d v="2021-05-26T13:20:40"/>
    <x v="689"/>
  </r>
  <r>
    <x v="5644"/>
    <d v="2021-07-21T19:24:09"/>
    <x v="125"/>
  </r>
  <r>
    <x v="5645"/>
    <d v="2021-05-07T20:35:13"/>
    <x v="1140"/>
  </r>
  <r>
    <x v="5646"/>
    <d v="2021-07-02T16:38:08"/>
    <x v="76"/>
  </r>
  <r>
    <x v="5647"/>
    <d v="2021-05-30T20:17:48"/>
    <x v="2"/>
  </r>
  <r>
    <x v="5648"/>
    <d v="2021-06-26T17:06:41"/>
    <x v="258"/>
  </r>
  <r>
    <x v="5649"/>
    <d v="2021-05-11T19:49:12"/>
    <x v="15"/>
  </r>
  <r>
    <x v="5650"/>
    <d v="2021-05-29T12:36:23"/>
    <x v="1423"/>
  </r>
  <r>
    <x v="5651"/>
    <d v="2021-05-02T10:18:20"/>
    <x v="133"/>
  </r>
  <r>
    <x v="5652"/>
    <d v="2021-04-25T17:42:48"/>
    <x v="15"/>
  </r>
  <r>
    <x v="5653"/>
    <d v="2021-05-31T21:19:41"/>
    <x v="1424"/>
  </r>
  <r>
    <x v="5654"/>
    <d v="2021-04-24T17:02:01"/>
    <x v="33"/>
  </r>
  <r>
    <x v="5655"/>
    <d v="2021-07-25T14:41:16"/>
    <x v="62"/>
  </r>
  <r>
    <x v="5656"/>
    <d v="2021-05-23T20:55:02"/>
    <x v="4"/>
  </r>
  <r>
    <x v="5657"/>
    <d v="2021-04-30T15:11:55"/>
    <x v="46"/>
  </r>
  <r>
    <x v="5658"/>
    <d v="2021-03-31T21:10:05"/>
    <x v="307"/>
  </r>
  <r>
    <x v="5659"/>
    <d v="2021-05-02T17:06:06"/>
    <x v="7"/>
  </r>
  <r>
    <x v="5660"/>
    <d v="2021-05-02T08:47:03"/>
    <x v="112"/>
  </r>
  <r>
    <x v="5661"/>
    <d v="2021-04-03T20:49:47"/>
    <x v="1425"/>
  </r>
  <r>
    <x v="5662"/>
    <d v="2021-05-13T00:53:52"/>
    <x v="28"/>
  </r>
  <r>
    <x v="5663"/>
    <d v="2021-06-17T21:23:34"/>
    <x v="345"/>
  </r>
  <r>
    <x v="5664"/>
    <d v="2021-05-06T12:39:53"/>
    <x v="4"/>
  </r>
  <r>
    <x v="5665"/>
    <d v="2021-04-26T04:09:00"/>
    <x v="1426"/>
  </r>
  <r>
    <x v="5666"/>
    <d v="2021-04-21T14:53:17"/>
    <x v="137"/>
  </r>
  <r>
    <x v="5667"/>
    <d v="2021-06-28T13:03:46"/>
    <x v="1427"/>
  </r>
  <r>
    <x v="5668"/>
    <d v="2021-04-03T10:35:48"/>
    <x v="1223"/>
  </r>
  <r>
    <x v="5669"/>
    <d v="2021-05-28T14:29:59"/>
    <x v="979"/>
  </r>
  <r>
    <x v="5670"/>
    <d v="2021-06-29T14:41:38"/>
    <x v="946"/>
  </r>
  <r>
    <x v="5671"/>
    <d v="2021-05-26T18:52:42"/>
    <x v="15"/>
  </r>
  <r>
    <x v="5672"/>
    <d v="2021-05-30T09:48:29"/>
    <x v="131"/>
  </r>
  <r>
    <x v="5673"/>
    <d v="2021-06-26T14:23:34"/>
    <x v="28"/>
  </r>
  <r>
    <x v="5674"/>
    <d v="2021-05-17T00:46:52"/>
    <x v="58"/>
  </r>
  <r>
    <x v="5675"/>
    <d v="2021-04-18T17:43:23"/>
    <x v="46"/>
  </r>
  <r>
    <x v="5676"/>
    <d v="2021-04-23T17:32:53"/>
    <x v="359"/>
  </r>
  <r>
    <x v="5677"/>
    <d v="2021-05-22T01:26:29"/>
    <x v="1428"/>
  </r>
  <r>
    <x v="5678"/>
    <d v="2021-06-23T00:09:35"/>
    <x v="2"/>
  </r>
  <r>
    <x v="5679"/>
    <d v="2021-08-08T03:58:27"/>
    <x v="211"/>
  </r>
  <r>
    <x v="5680"/>
    <d v="2021-06-12T16:43:23"/>
    <x v="24"/>
  </r>
  <r>
    <x v="5681"/>
    <d v="2021-05-25T17:13:40"/>
    <x v="112"/>
  </r>
  <r>
    <x v="5682"/>
    <d v="2021-04-29T18:53:17"/>
    <x v="501"/>
  </r>
  <r>
    <x v="5683"/>
    <d v="2021-06-26T13:09:59"/>
    <x v="1273"/>
  </r>
  <r>
    <x v="5684"/>
    <d v="2021-05-03T15:28:14"/>
    <x v="15"/>
  </r>
  <r>
    <x v="5685"/>
    <d v="2021-05-26T01:24:44"/>
    <x v="548"/>
  </r>
  <r>
    <x v="5686"/>
    <d v="2021-06-26T16:47:27"/>
    <x v="1429"/>
  </r>
  <r>
    <x v="5687"/>
    <d v="2021-06-25T14:32:53"/>
    <x v="112"/>
  </r>
  <r>
    <x v="5688"/>
    <d v="2021-04-23T17:25:55"/>
    <x v="2"/>
  </r>
  <r>
    <x v="5689"/>
    <d v="2021-04-07T14:41:38"/>
    <x v="41"/>
  </r>
  <r>
    <x v="5690"/>
    <d v="2021-04-30T20:21:14"/>
    <x v="133"/>
  </r>
  <r>
    <x v="5691"/>
    <d v="2021-06-03T21:15:25"/>
    <x v="1430"/>
  </r>
  <r>
    <x v="5692"/>
    <d v="2021-06-27T02:31:44"/>
    <x v="574"/>
  </r>
  <r>
    <x v="5693"/>
    <d v="2021-04-25T14:50:35"/>
    <x v="588"/>
  </r>
  <r>
    <x v="5694"/>
    <d v="2021-05-15T15:50:57"/>
    <x v="613"/>
  </r>
  <r>
    <x v="5695"/>
    <d v="2021-04-16T19:50:57"/>
    <x v="2"/>
  </r>
  <r>
    <x v="5696"/>
    <d v="2021-04-04T22:49:04"/>
    <x v="830"/>
  </r>
  <r>
    <x v="5697"/>
    <d v="2021-04-25T04:14:53"/>
    <x v="58"/>
  </r>
  <r>
    <x v="5698"/>
    <d v="2021-04-30T11:17:45"/>
    <x v="79"/>
  </r>
  <r>
    <x v="5699"/>
    <d v="2021-04-21T23:46:05"/>
    <x v="10"/>
  </r>
  <r>
    <x v="5700"/>
    <d v="2021-05-25T00:49:47"/>
    <x v="173"/>
  </r>
  <r>
    <x v="5701"/>
    <d v="2021-04-24T13:22:59"/>
    <x v="90"/>
  </r>
  <r>
    <x v="5702"/>
    <d v="2021-05-25T13:34:03"/>
    <x v="118"/>
  </r>
  <r>
    <x v="5703"/>
    <d v="2021-04-09T15:14:15"/>
    <x v="68"/>
  </r>
  <r>
    <x v="5704"/>
    <d v="2021-05-28T22:20:40"/>
    <x v="1431"/>
  </r>
  <r>
    <x v="5705"/>
    <d v="2021-07-01T23:11:55"/>
    <x v="920"/>
  </r>
  <r>
    <x v="5706"/>
    <d v="2021-04-10T11:44:33"/>
    <x v="562"/>
  </r>
  <r>
    <x v="5707"/>
    <d v="2021-04-24T21:02:01"/>
    <x v="69"/>
  </r>
  <r>
    <x v="5708"/>
    <d v="2021-06-27T14:52:54"/>
    <x v="1432"/>
  </r>
  <r>
    <x v="5709"/>
    <d v="2021-06-27T22:39:18"/>
    <x v="24"/>
  </r>
  <r>
    <x v="5710"/>
    <d v="2021-05-29T20:48:02"/>
    <x v="688"/>
  </r>
  <r>
    <x v="5711"/>
    <d v="2021-04-17T10:20:37"/>
    <x v="108"/>
  </r>
  <r>
    <x v="5712"/>
    <d v="2021-05-09T20:19:58"/>
    <x v="228"/>
  </r>
  <r>
    <x v="5713"/>
    <d v="2021-05-29T00:15:04"/>
    <x v="2"/>
  </r>
  <r>
    <x v="5714"/>
    <d v="2021-08-08T15:47:02"/>
    <x v="285"/>
  </r>
  <r>
    <x v="5715"/>
    <d v="2021-05-08T09:18:43"/>
    <x v="845"/>
  </r>
  <r>
    <x v="5716"/>
    <d v="2021-03-31T11:52:07"/>
    <x v="15"/>
  </r>
  <r>
    <x v="5717"/>
    <d v="2021-03-31T11:05:31"/>
    <x v="6"/>
  </r>
  <r>
    <x v="5718"/>
    <d v="2021-05-02T21:41:03"/>
    <x v="312"/>
  </r>
  <r>
    <x v="5719"/>
    <d v="2021-04-27T17:39:18"/>
    <x v="597"/>
  </r>
  <r>
    <x v="5720"/>
    <d v="2021-06-07T21:44:33"/>
    <x v="1433"/>
  </r>
  <r>
    <x v="5721"/>
    <d v="2021-04-27T17:44:33"/>
    <x v="39"/>
  </r>
  <r>
    <x v="5722"/>
    <d v="2021-05-29T19:30:34"/>
    <x v="68"/>
  </r>
  <r>
    <x v="5723"/>
    <d v="2021-05-29T09:55:50"/>
    <x v="736"/>
  </r>
  <r>
    <x v="5724"/>
    <d v="2021-05-29T00:47:51"/>
    <x v="27"/>
  </r>
  <r>
    <x v="5725"/>
    <d v="2021-07-30T19:16:35"/>
    <x v="59"/>
  </r>
  <r>
    <x v="5726"/>
    <d v="2021-04-30T14:56:12"/>
    <x v="275"/>
  </r>
  <r>
    <x v="5727"/>
    <d v="2021-05-28T21:07:16"/>
    <x v="2"/>
  </r>
  <r>
    <x v="5728"/>
    <d v="2021-05-31T12:53:17"/>
    <x v="10"/>
  </r>
  <r>
    <x v="5729"/>
    <d v="2021-05-22T13:35:13"/>
    <x v="112"/>
  </r>
  <r>
    <x v="5730"/>
    <d v="2021-05-08T20:56:12"/>
    <x v="14"/>
  </r>
  <r>
    <x v="5731"/>
    <d v="2021-07-06T15:45:07"/>
    <x v="119"/>
  </r>
  <r>
    <x v="5732"/>
    <d v="2021-04-23T17:09:35"/>
    <x v="4"/>
  </r>
  <r>
    <x v="5733"/>
    <d v="2021-05-25T09:27:39"/>
    <x v="24"/>
  </r>
  <r>
    <x v="5734"/>
    <d v="2021-05-25T19:39:53"/>
    <x v="24"/>
  </r>
  <r>
    <x v="5735"/>
    <d v="2021-05-28T17:39:18"/>
    <x v="1434"/>
  </r>
  <r>
    <x v="5736"/>
    <d v="2021-07-09T15:58:31"/>
    <x v="28"/>
  </r>
  <r>
    <x v="5737"/>
    <d v="2021-04-23T20:08:26"/>
    <x v="112"/>
  </r>
  <r>
    <x v="5738"/>
    <d v="2021-05-29T17:18:55"/>
    <x v="1435"/>
  </r>
  <r>
    <x v="5739"/>
    <d v="2021-04-22T09:13:26"/>
    <x v="1318"/>
  </r>
  <r>
    <x v="5740"/>
    <d v="2021-05-19T14:37:33"/>
    <x v="54"/>
  </r>
  <r>
    <x v="5741"/>
    <d v="2021-04-11T13:34:38"/>
    <x v="186"/>
  </r>
  <r>
    <x v="5742"/>
    <d v="2021-05-14T23:17:10"/>
    <x v="1436"/>
  </r>
  <r>
    <x v="5743"/>
    <d v="2021-05-31T03:09:00"/>
    <x v="2"/>
  </r>
  <r>
    <x v="5744"/>
    <d v="2021-04-21T14:12:30"/>
    <x v="4"/>
  </r>
  <r>
    <x v="5745"/>
    <d v="2021-07-31T20:11:34"/>
    <x v="103"/>
  </r>
  <r>
    <x v="5746"/>
    <d v="2021-06-27T10:19:39"/>
    <x v="878"/>
  </r>
  <r>
    <x v="5747"/>
    <d v="2021-04-25T11:12:34"/>
    <x v="2"/>
  </r>
  <r>
    <x v="5748"/>
    <d v="2021-04-23T15:49:12"/>
    <x v="15"/>
  </r>
  <r>
    <x v="5749"/>
    <d v="2021-05-26T21:53:46"/>
    <x v="1437"/>
  </r>
  <r>
    <x v="5750"/>
    <d v="2021-05-15T15:02:36"/>
    <x v="133"/>
  </r>
  <r>
    <x v="5751"/>
    <d v="2021-07-08T15:39:53"/>
    <x v="1438"/>
  </r>
  <r>
    <x v="5752"/>
    <d v="2021-06-20T17:32:19"/>
    <x v="1439"/>
  </r>
  <r>
    <x v="5753"/>
    <d v="2021-04-22T14:50:57"/>
    <x v="2"/>
  </r>
  <r>
    <x v="5754"/>
    <d v="2021-06-24T18:08:26"/>
    <x v="732"/>
  </r>
  <r>
    <x v="5755"/>
    <d v="2021-05-07T16:46:17"/>
    <x v="190"/>
  </r>
  <r>
    <x v="5756"/>
    <d v="2021-06-03T16:12:30"/>
    <x v="2"/>
  </r>
  <r>
    <x v="5757"/>
    <d v="2021-05-28T16:26:29"/>
    <x v="152"/>
  </r>
  <r>
    <x v="5758"/>
    <d v="2021-06-27T14:57:21"/>
    <x v="315"/>
  </r>
  <r>
    <x v="5759"/>
    <d v="2021-05-12T19:49:12"/>
    <x v="219"/>
  </r>
  <r>
    <x v="5760"/>
    <d v="2021-07-04T17:56:47"/>
    <x v="250"/>
  </r>
  <r>
    <x v="5761"/>
    <d v="2021-05-28T20:28:49"/>
    <x v="314"/>
  </r>
  <r>
    <x v="5762"/>
    <d v="2021-05-27T19:27:04"/>
    <x v="84"/>
  </r>
  <r>
    <x v="5763"/>
    <d v="2021-06-27T18:48:37"/>
    <x v="158"/>
  </r>
  <r>
    <x v="5764"/>
    <d v="2021-06-29T13:38:08"/>
    <x v="199"/>
  </r>
  <r>
    <x v="5765"/>
    <d v="2021-04-28T18:09:35"/>
    <x v="189"/>
  </r>
  <r>
    <x v="5766"/>
    <d v="2021-04-22T11:20:05"/>
    <x v="376"/>
  </r>
  <r>
    <x v="5767"/>
    <d v="2021-04-28T18:41:03"/>
    <x v="303"/>
  </r>
  <r>
    <x v="5768"/>
    <d v="2021-05-25T23:25:54"/>
    <x v="137"/>
  </r>
  <r>
    <x v="5769"/>
    <d v="2021-05-31T22:30:34"/>
    <x v="10"/>
  </r>
  <r>
    <x v="5770"/>
    <d v="2021-04-14T08:43:23"/>
    <x v="27"/>
  </r>
  <r>
    <x v="5771"/>
    <d v="2021-04-27T16:46:52"/>
    <x v="535"/>
  </r>
  <r>
    <x v="5772"/>
    <d v="2021-05-02T14:34:05"/>
    <x v="670"/>
  </r>
  <r>
    <x v="5773"/>
    <d v="2021-07-24T13:11:31"/>
    <x v="141"/>
  </r>
  <r>
    <x v="5774"/>
    <d v="2021-05-16T19:11:55"/>
    <x v="1440"/>
  </r>
  <r>
    <x v="5775"/>
    <d v="2021-05-28T14:48:37"/>
    <x v="1204"/>
  </r>
  <r>
    <x v="5776"/>
    <d v="2021-05-06T15:51:32"/>
    <x v="15"/>
  </r>
  <r>
    <x v="5777"/>
    <d v="2021-04-11T01:35:13"/>
    <x v="137"/>
  </r>
  <r>
    <x v="5778"/>
    <d v="2021-04-03T17:08:26"/>
    <x v="1441"/>
  </r>
  <r>
    <x v="5779"/>
    <d v="2021-04-27T23:39:18"/>
    <x v="1442"/>
  </r>
  <r>
    <x v="5780"/>
    <d v="2021-04-22T16:48:37"/>
    <x v="269"/>
  </r>
  <r>
    <x v="5781"/>
    <d v="2021-04-23T21:31:44"/>
    <x v="119"/>
  </r>
  <r>
    <x v="5782"/>
    <d v="2021-06-30T18:27:39"/>
    <x v="6"/>
  </r>
  <r>
    <x v="5783"/>
    <d v="2021-04-25T17:52:07"/>
    <x v="24"/>
  </r>
  <r>
    <x v="5784"/>
    <d v="2021-06-28T01:26:29"/>
    <x v="24"/>
  </r>
  <r>
    <x v="5785"/>
    <d v="2021-05-09T17:36:23"/>
    <x v="1443"/>
  </r>
  <r>
    <x v="5786"/>
    <d v="2021-06-01T08:52:07"/>
    <x v="58"/>
  </r>
  <r>
    <x v="5787"/>
    <d v="2021-04-24T15:13:40"/>
    <x v="15"/>
  </r>
  <r>
    <x v="5788"/>
    <d v="2021-06-28T22:45:42"/>
    <x v="1444"/>
  </r>
  <r>
    <x v="5789"/>
    <d v="2021-04-22T21:02:36"/>
    <x v="413"/>
  </r>
  <r>
    <x v="5790"/>
    <d v="2021-04-28T16:57:56"/>
    <x v="125"/>
  </r>
  <r>
    <x v="5791"/>
    <d v="2021-06-30T12:11:20"/>
    <x v="72"/>
  </r>
  <r>
    <x v="5792"/>
    <d v="2021-08-13T20:52:07"/>
    <x v="199"/>
  </r>
  <r>
    <x v="5793"/>
    <d v="2021-04-29T15:08:26"/>
    <x v="10"/>
  </r>
  <r>
    <x v="5794"/>
    <d v="2021-04-16T09:06:41"/>
    <x v="271"/>
  </r>
  <r>
    <x v="5795"/>
    <d v="2021-07-23T15:12:29"/>
    <x v="1394"/>
  </r>
  <r>
    <x v="5796"/>
    <d v="2021-04-30T19:43:12"/>
    <x v="351"/>
  </r>
  <r>
    <x v="5797"/>
    <d v="2021-05-31T16:24:09"/>
    <x v="158"/>
  </r>
  <r>
    <x v="5798"/>
    <d v="2021-07-26T17:35:48"/>
    <x v="1407"/>
  </r>
  <r>
    <x v="5799"/>
    <d v="2021-07-10T21:39:18"/>
    <x v="1445"/>
  </r>
  <r>
    <x v="5800"/>
    <d v="2021-08-04T09:35:13"/>
    <x v="46"/>
  </r>
  <r>
    <x v="5801"/>
    <d v="2021-04-17T01:08:26"/>
    <x v="252"/>
  </r>
  <r>
    <x v="5802"/>
    <d v="2021-04-04T04:58:31"/>
    <x v="1446"/>
  </r>
  <r>
    <x v="5803"/>
    <d v="2021-04-12T17:52:07"/>
    <x v="119"/>
  </r>
  <r>
    <x v="5804"/>
    <d v="2021-04-29T10:50:53"/>
    <x v="187"/>
  </r>
  <r>
    <x v="5805"/>
    <d v="2021-04-30T11:33:28"/>
    <x v="2"/>
  </r>
  <r>
    <x v="5806"/>
    <d v="2021-06-12T07:41:24"/>
    <x v="28"/>
  </r>
  <r>
    <x v="5807"/>
    <d v="2021-06-27T21:31:44"/>
    <x v="479"/>
  </r>
  <r>
    <x v="5808"/>
    <d v="2021-04-21T13:55:37"/>
    <x v="6"/>
  </r>
  <r>
    <x v="5809"/>
    <d v="2021-07-05T13:49:47"/>
    <x v="658"/>
  </r>
  <r>
    <x v="5810"/>
    <d v="2021-05-30T18:20:40"/>
    <x v="1447"/>
  </r>
  <r>
    <x v="5811"/>
    <d v="2021-04-09T15:33:07"/>
    <x v="487"/>
  </r>
  <r>
    <x v="5812"/>
    <d v="2021-06-27T09:42:14"/>
    <x v="225"/>
  </r>
  <r>
    <x v="5813"/>
    <d v="2021-05-10T23:42:13"/>
    <x v="2"/>
  </r>
  <r>
    <x v="5814"/>
    <d v="2021-04-09T18:06:41"/>
    <x v="2"/>
  </r>
  <r>
    <x v="5815"/>
    <d v="2021-06-12T19:55:37"/>
    <x v="199"/>
  </r>
  <r>
    <x v="5816"/>
    <d v="2021-06-10T17:39:18"/>
    <x v="1448"/>
  </r>
  <r>
    <x v="5817"/>
    <d v="2021-06-25T10:52:19"/>
    <x v="46"/>
  </r>
  <r>
    <x v="5818"/>
    <d v="2021-05-29T10:28:39"/>
    <x v="15"/>
  </r>
  <r>
    <x v="5819"/>
    <d v="2021-04-16T11:07:16"/>
    <x v="189"/>
  </r>
  <r>
    <x v="5820"/>
    <d v="2021-07-09T21:43:23"/>
    <x v="636"/>
  </r>
  <r>
    <x v="5821"/>
    <d v="2021-04-26T21:05:31"/>
    <x v="68"/>
  </r>
  <r>
    <x v="5822"/>
    <d v="2021-06-26T12:33:49"/>
    <x v="2"/>
  </r>
  <r>
    <x v="5823"/>
    <d v="2021-05-28T13:25:54"/>
    <x v="186"/>
  </r>
  <r>
    <x v="5824"/>
    <d v="2021-04-16T05:11:31"/>
    <x v="2"/>
  </r>
  <r>
    <x v="5825"/>
    <d v="2021-06-26T16:38:08"/>
    <x v="15"/>
  </r>
  <r>
    <x v="5826"/>
    <d v="2021-05-31T18:45:07"/>
    <x v="2"/>
  </r>
  <r>
    <x v="5827"/>
    <d v="2021-04-18T00:23:12"/>
    <x v="137"/>
  </r>
  <r>
    <x v="5828"/>
    <d v="2021-04-24T14:20:40"/>
    <x v="1449"/>
  </r>
  <r>
    <x v="5829"/>
    <d v="2021-04-26T00:03:11"/>
    <x v="1450"/>
  </r>
  <r>
    <x v="5830"/>
    <d v="2021-05-12T12:47:27"/>
    <x v="1451"/>
  </r>
  <r>
    <x v="5831"/>
    <d v="2021-04-12T23:53:52"/>
    <x v="41"/>
  </r>
  <r>
    <x v="5832"/>
    <d v="2021-07-24T12:09:35"/>
    <x v="2"/>
  </r>
  <r>
    <x v="5833"/>
    <d v="2021-06-28T18:27:39"/>
    <x v="1452"/>
  </r>
  <r>
    <x v="5834"/>
    <d v="2021-04-12T20:08:26"/>
    <x v="112"/>
  </r>
  <r>
    <x v="5835"/>
    <d v="2021-04-24T15:24:09"/>
    <x v="15"/>
  </r>
  <r>
    <x v="5836"/>
    <d v="2021-04-25T15:35:13"/>
    <x v="48"/>
  </r>
  <r>
    <x v="5837"/>
    <d v="2021-04-30T00:20:05"/>
    <x v="1453"/>
  </r>
  <r>
    <x v="5838"/>
    <d v="2021-07-26T14:50:57"/>
    <x v="15"/>
  </r>
  <r>
    <x v="5839"/>
    <d v="2021-05-21T06:07:16"/>
    <x v="15"/>
  </r>
  <r>
    <x v="5840"/>
    <d v="2021-06-02T19:07:51"/>
    <x v="1454"/>
  </r>
  <r>
    <x v="5841"/>
    <d v="2021-05-09T01:46:00"/>
    <x v="24"/>
  </r>
  <r>
    <x v="5842"/>
    <d v="2021-04-24T16:44:35"/>
    <x v="253"/>
  </r>
  <r>
    <x v="5843"/>
    <d v="2021-04-13T10:04:21"/>
    <x v="2"/>
  </r>
  <r>
    <x v="5844"/>
    <d v="2021-04-08T09:10:45"/>
    <x v="46"/>
  </r>
  <r>
    <x v="5845"/>
    <d v="2021-04-11T14:57:56"/>
    <x v="2"/>
  </r>
  <r>
    <x v="5846"/>
    <d v="2021-06-29T01:33:28"/>
    <x v="15"/>
  </r>
  <r>
    <x v="5847"/>
    <d v="2021-05-09T18:55:37"/>
    <x v="137"/>
  </r>
  <r>
    <x v="5848"/>
    <d v="2021-04-30T08:53:17"/>
    <x v="4"/>
  </r>
  <r>
    <x v="5849"/>
    <d v="2021-07-10T13:07:05"/>
    <x v="1455"/>
  </r>
  <r>
    <x v="5850"/>
    <d v="2021-06-29T22:22:59"/>
    <x v="949"/>
  </r>
  <r>
    <x v="5851"/>
    <d v="2021-04-18T18:49:12"/>
    <x v="279"/>
  </r>
  <r>
    <x v="5852"/>
    <d v="2021-05-08T14:17:45"/>
    <x v="10"/>
  </r>
  <r>
    <x v="5853"/>
    <d v="2021-04-16T18:22:59"/>
    <x v="313"/>
  </r>
  <r>
    <x v="5854"/>
    <d v="2021-05-24T19:11:20"/>
    <x v="4"/>
  </r>
  <r>
    <x v="5855"/>
    <d v="2021-04-28T15:18:20"/>
    <x v="46"/>
  </r>
  <r>
    <x v="5856"/>
    <d v="2021-06-29T16:44:33"/>
    <x v="2"/>
  </r>
  <r>
    <x v="5857"/>
    <d v="2021-05-28T11:20:05"/>
    <x v="46"/>
  </r>
  <r>
    <x v="5858"/>
    <d v="2021-06-30T17:31:44"/>
    <x v="110"/>
  </r>
  <r>
    <x v="5859"/>
    <d v="2021-04-27T23:14:15"/>
    <x v="78"/>
  </r>
  <r>
    <x v="5860"/>
    <d v="2021-06-24T23:32:53"/>
    <x v="1456"/>
  </r>
  <r>
    <x v="5861"/>
    <d v="2021-05-30T00:37:58"/>
    <x v="112"/>
  </r>
  <r>
    <x v="5862"/>
    <d v="2021-04-27T04:28:14"/>
    <x v="1457"/>
  </r>
  <r>
    <x v="5863"/>
    <d v="2021-04-10T19:08:04"/>
    <x v="98"/>
  </r>
  <r>
    <x v="5864"/>
    <d v="2021-04-02T09:58:31"/>
    <x v="133"/>
  </r>
  <r>
    <x v="5865"/>
    <d v="2021-05-01T21:33:42"/>
    <x v="1458"/>
  </r>
  <r>
    <x v="5866"/>
    <d v="2021-05-24T15:05:31"/>
    <x v="219"/>
  </r>
  <r>
    <x v="5867"/>
    <d v="2021-05-06T20:17:10"/>
    <x v="14"/>
  </r>
  <r>
    <x v="5868"/>
    <d v="2021-05-28T16:21:14"/>
    <x v="24"/>
  </r>
  <r>
    <x v="5869"/>
    <d v="2021-08-12T01:03:11"/>
    <x v="15"/>
  </r>
  <r>
    <x v="5870"/>
    <d v="2021-05-21T11:21:07"/>
    <x v="166"/>
  </r>
  <r>
    <x v="5871"/>
    <d v="2021-05-26T18:16:00"/>
    <x v="133"/>
  </r>
  <r>
    <x v="5872"/>
    <d v="2021-06-30T12:41:38"/>
    <x v="2"/>
  </r>
  <r>
    <x v="5873"/>
    <d v="2021-07-21T10:03:22"/>
    <x v="521"/>
  </r>
  <r>
    <x v="5874"/>
    <d v="2021-05-28T14:32:19"/>
    <x v="239"/>
  </r>
  <r>
    <x v="5875"/>
    <d v="2021-05-26T16:38:08"/>
    <x v="403"/>
  </r>
  <r>
    <x v="5876"/>
    <d v="2021-07-24T09:40:48"/>
    <x v="37"/>
  </r>
  <r>
    <x v="5877"/>
    <d v="2021-05-26T14:38:43"/>
    <x v="663"/>
  </r>
  <r>
    <x v="5878"/>
    <d v="2021-07-10T15:52:42"/>
    <x v="11"/>
  </r>
  <r>
    <x v="5879"/>
    <d v="2021-07-15T19:25:54"/>
    <x v="1406"/>
  </r>
  <r>
    <x v="5880"/>
    <d v="2021-05-26T08:54:27"/>
    <x v="141"/>
  </r>
  <r>
    <x v="5881"/>
    <d v="2021-04-29T09:12:00"/>
    <x v="521"/>
  </r>
  <r>
    <x v="5882"/>
    <d v="2021-06-26T09:03:22"/>
    <x v="1459"/>
  </r>
  <r>
    <x v="5883"/>
    <d v="2021-04-14T14:24:44"/>
    <x v="676"/>
  </r>
  <r>
    <x v="5884"/>
    <d v="2021-05-28T17:59:41"/>
    <x v="15"/>
  </r>
  <r>
    <x v="5885"/>
    <d v="2021-04-23T20:12:30"/>
    <x v="944"/>
  </r>
  <r>
    <x v="5886"/>
    <d v="2021-04-23T20:43:23"/>
    <x v="68"/>
  </r>
  <r>
    <x v="5887"/>
    <d v="2021-06-10T16:30:34"/>
    <x v="2"/>
  </r>
  <r>
    <x v="5888"/>
    <d v="2021-06-29T14:33:28"/>
    <x v="58"/>
  </r>
  <r>
    <x v="5889"/>
    <d v="2021-08-01T11:21:55"/>
    <x v="669"/>
  </r>
  <r>
    <x v="5890"/>
    <d v="2021-06-27T15:00:51"/>
    <x v="1138"/>
  </r>
  <r>
    <x v="5891"/>
    <d v="2021-07-03T18:19:22"/>
    <x v="682"/>
  </r>
  <r>
    <x v="5892"/>
    <d v="2021-06-19T18:20:40"/>
    <x v="1460"/>
  </r>
  <r>
    <x v="5893"/>
    <d v="2021-03-31T14:42:48"/>
    <x v="2"/>
  </r>
  <r>
    <x v="5894"/>
    <d v="2021-07-02T21:17:45"/>
    <x v="6"/>
  </r>
  <r>
    <x v="5895"/>
    <d v="2021-04-23T19:23:34"/>
    <x v="878"/>
  </r>
  <r>
    <x v="5896"/>
    <d v="2021-06-27T10:56:12"/>
    <x v="2"/>
  </r>
  <r>
    <x v="5897"/>
    <d v="2021-06-03T16:53:17"/>
    <x v="670"/>
  </r>
  <r>
    <x v="5898"/>
    <d v="2021-04-15T18:09:00"/>
    <x v="174"/>
  </r>
  <r>
    <x v="5899"/>
    <d v="2021-07-31T17:06:49"/>
    <x v="141"/>
  </r>
  <r>
    <x v="5900"/>
    <d v="2021-04-17T16:29:24"/>
    <x v="450"/>
  </r>
  <r>
    <x v="5901"/>
    <d v="2021-04-17T10:00:45"/>
    <x v="555"/>
  </r>
  <r>
    <x v="5902"/>
    <d v="2021-06-30T10:59:06"/>
    <x v="1461"/>
  </r>
  <r>
    <x v="5903"/>
    <d v="2021-06-25T18:50:57"/>
    <x v="1462"/>
  </r>
  <r>
    <x v="5904"/>
    <d v="2021-04-24T17:47:04"/>
    <x v="204"/>
  </r>
  <r>
    <x v="5905"/>
    <d v="2021-04-25T18:46:32"/>
    <x v="1463"/>
  </r>
  <r>
    <x v="5906"/>
    <d v="2021-05-24T14:51:32"/>
    <x v="48"/>
  </r>
  <r>
    <x v="5907"/>
    <d v="2021-05-26T12:53:52"/>
    <x v="4"/>
  </r>
  <r>
    <x v="5908"/>
    <d v="2021-08-06T15:36:58"/>
    <x v="15"/>
  </r>
  <r>
    <x v="5909"/>
    <d v="2021-05-04T00:21:14"/>
    <x v="1464"/>
  </r>
  <r>
    <x v="5910"/>
    <d v="2021-05-03T12:29:24"/>
    <x v="75"/>
  </r>
  <r>
    <x v="5911"/>
    <d v="2021-06-24T16:52:07"/>
    <x v="15"/>
  </r>
  <r>
    <x v="5912"/>
    <d v="2021-06-22T01:47:27"/>
    <x v="54"/>
  </r>
  <r>
    <x v="5913"/>
    <d v="2021-04-24T15:47:27"/>
    <x v="69"/>
  </r>
  <r>
    <x v="5914"/>
    <d v="2021-06-27T12:42:48"/>
    <x v="1465"/>
  </r>
  <r>
    <x v="5915"/>
    <d v="2021-05-04T13:01:26"/>
    <x v="1247"/>
  </r>
  <r>
    <x v="5916"/>
    <d v="2021-04-25T22:18:05"/>
    <x v="58"/>
  </r>
  <r>
    <x v="5917"/>
    <d v="2021-06-28T03:11:31"/>
    <x v="4"/>
  </r>
  <r>
    <x v="5918"/>
    <d v="2021-07-26T17:15:25"/>
    <x v="353"/>
  </r>
  <r>
    <x v="5919"/>
    <d v="2021-04-23T17:50:22"/>
    <x v="112"/>
  </r>
  <r>
    <x v="5920"/>
    <d v="2021-05-25T11:54:27"/>
    <x v="24"/>
  </r>
  <r>
    <x v="5921"/>
    <d v="2021-04-25T16:51:32"/>
    <x v="119"/>
  </r>
  <r>
    <x v="5922"/>
    <d v="2021-05-29T18:57:56"/>
    <x v="155"/>
  </r>
  <r>
    <x v="5923"/>
    <d v="2021-06-10T16:21:49"/>
    <x v="37"/>
  </r>
  <r>
    <x v="5924"/>
    <d v="2021-04-22T16:50:53"/>
    <x v="41"/>
  </r>
  <r>
    <x v="5925"/>
    <d v="2021-07-04T15:19:30"/>
    <x v="1251"/>
  </r>
  <r>
    <x v="5926"/>
    <d v="2021-04-27T16:20:40"/>
    <x v="14"/>
  </r>
  <r>
    <x v="5927"/>
    <d v="2021-04-07T09:20:40"/>
    <x v="1466"/>
  </r>
  <r>
    <x v="5928"/>
    <d v="2021-04-27T19:21:14"/>
    <x v="10"/>
  </r>
  <r>
    <x v="5929"/>
    <d v="2021-07-31T02:13:26"/>
    <x v="1467"/>
  </r>
  <r>
    <x v="5930"/>
    <d v="2021-07-21T20:44:33"/>
    <x v="168"/>
  </r>
  <r>
    <x v="5931"/>
    <d v="2021-07-04T23:03:50"/>
    <x v="10"/>
  </r>
  <r>
    <x v="5932"/>
    <d v="2021-04-23T22:06:41"/>
    <x v="137"/>
  </r>
  <r>
    <x v="5933"/>
    <d v="2021-07-10T00:09:45"/>
    <x v="1213"/>
  </r>
  <r>
    <x v="5934"/>
    <d v="2021-05-28T11:10:10"/>
    <x v="199"/>
  </r>
  <r>
    <x v="5935"/>
    <d v="2021-06-28T15:32:19"/>
    <x v="24"/>
  </r>
  <r>
    <x v="5936"/>
    <d v="2021-05-19T12:41:38"/>
    <x v="1468"/>
  </r>
  <r>
    <x v="5937"/>
    <d v="2021-04-24T17:09:00"/>
    <x v="179"/>
  </r>
  <r>
    <x v="5938"/>
    <d v="2021-05-30T15:14:15"/>
    <x v="2"/>
  </r>
  <r>
    <x v="5939"/>
    <d v="2021-04-06T17:32:19"/>
    <x v="2"/>
  </r>
  <r>
    <x v="5940"/>
    <d v="2021-07-13T17:27:04"/>
    <x v="2"/>
  </r>
  <r>
    <x v="5941"/>
    <d v="2021-04-14T06:22:24"/>
    <x v="10"/>
  </r>
  <r>
    <x v="5942"/>
    <d v="2021-07-06T19:33:28"/>
    <x v="2"/>
  </r>
  <r>
    <x v="5943"/>
    <d v="2021-05-25T20:35:13"/>
    <x v="104"/>
  </r>
  <r>
    <x v="5944"/>
    <d v="2021-04-26T13:15:50"/>
    <x v="199"/>
  </r>
  <r>
    <x v="5945"/>
    <d v="2021-05-29T17:22:24"/>
    <x v="6"/>
  </r>
  <r>
    <x v="5946"/>
    <d v="2021-06-25T17:01:26"/>
    <x v="231"/>
  </r>
  <r>
    <x v="5947"/>
    <d v="2021-04-19T22:21:49"/>
    <x v="725"/>
  </r>
  <r>
    <x v="5948"/>
    <d v="2021-08-04T00:31:09"/>
    <x v="1469"/>
  </r>
  <r>
    <x v="5949"/>
    <d v="2021-04-24T12:03:11"/>
    <x v="248"/>
  </r>
  <r>
    <x v="5950"/>
    <d v="2021-07-05T13:08:26"/>
    <x v="46"/>
  </r>
  <r>
    <x v="5951"/>
    <d v="2021-05-28T22:14:15"/>
    <x v="15"/>
  </r>
  <r>
    <x v="5952"/>
    <d v="2021-05-14T10:10:10"/>
    <x v="2"/>
  </r>
  <r>
    <x v="5953"/>
    <d v="2021-04-30T19:51:32"/>
    <x v="312"/>
  </r>
  <r>
    <x v="5954"/>
    <d v="2021-05-26T19:19:30"/>
    <x v="878"/>
  </r>
  <r>
    <x v="5955"/>
    <d v="2021-04-26T20:23:34"/>
    <x v="359"/>
  </r>
  <r>
    <x v="5956"/>
    <d v="2021-04-28T18:13:40"/>
    <x v="862"/>
  </r>
  <r>
    <x v="5957"/>
    <d v="2021-06-22T04:26:53"/>
    <x v="33"/>
  </r>
  <r>
    <x v="5958"/>
    <d v="2021-06-07T20:05:31"/>
    <x v="2"/>
  </r>
  <r>
    <x v="5959"/>
    <d v="2021-05-23T18:46:17"/>
    <x v="2"/>
  </r>
  <r>
    <x v="5960"/>
    <d v="2021-07-16T11:19:30"/>
    <x v="76"/>
  </r>
  <r>
    <x v="5961"/>
    <d v="2021-04-30T12:23:34"/>
    <x v="1399"/>
  </r>
  <r>
    <x v="5962"/>
    <d v="2021-05-27T16:03:11"/>
    <x v="15"/>
  </r>
  <r>
    <x v="5963"/>
    <d v="2021-06-25T11:21:14"/>
    <x v="10"/>
  </r>
  <r>
    <x v="5964"/>
    <d v="2021-06-27T16:16:48"/>
    <x v="37"/>
  </r>
  <r>
    <x v="5965"/>
    <d v="2021-04-17T16:21:49"/>
    <x v="15"/>
  </r>
  <r>
    <x v="5966"/>
    <d v="2021-04-19T15:11:55"/>
    <x v="137"/>
  </r>
  <r>
    <x v="5967"/>
    <d v="2021-04-25T09:01:26"/>
    <x v="7"/>
  </r>
  <r>
    <x v="5968"/>
    <d v="2021-05-25T19:27:39"/>
    <x v="370"/>
  </r>
  <r>
    <x v="5969"/>
    <d v="2021-07-20T19:26:29"/>
    <x v="104"/>
  </r>
  <r>
    <x v="5970"/>
    <d v="2021-04-10T06:37:48"/>
    <x v="2"/>
  </r>
  <r>
    <x v="5971"/>
    <d v="2021-05-23T18:43:27"/>
    <x v="14"/>
  </r>
  <r>
    <x v="5972"/>
    <d v="2021-05-15T20:33:19"/>
    <x v="1114"/>
  </r>
  <r>
    <x v="5973"/>
    <d v="2021-04-12T16:52:42"/>
    <x v="4"/>
  </r>
  <r>
    <x v="5974"/>
    <d v="2021-06-30T23:07:51"/>
    <x v="53"/>
  </r>
  <r>
    <x v="5975"/>
    <d v="2021-05-26T18:22:59"/>
    <x v="179"/>
  </r>
  <r>
    <x v="5976"/>
    <d v="2021-05-21T18:13:05"/>
    <x v="114"/>
  </r>
  <r>
    <x v="5977"/>
    <d v="2021-06-24T23:18:55"/>
    <x v="15"/>
  </r>
  <r>
    <x v="5978"/>
    <d v="2021-07-30T18:25:19"/>
    <x v="133"/>
  </r>
  <r>
    <x v="5979"/>
    <d v="2021-08-20T16:06:41"/>
    <x v="128"/>
  </r>
  <r>
    <x v="5980"/>
    <d v="2021-04-07T18:51:32"/>
    <x v="119"/>
  </r>
  <r>
    <x v="5981"/>
    <d v="2021-05-21T17:40:48"/>
    <x v="15"/>
  </r>
  <r>
    <x v="5982"/>
    <d v="2021-05-24T13:58:31"/>
    <x v="988"/>
  </r>
  <r>
    <x v="5983"/>
    <d v="2021-05-28T18:56:12"/>
    <x v="2"/>
  </r>
  <r>
    <x v="5984"/>
    <d v="2021-05-28T09:50:57"/>
    <x v="2"/>
  </r>
  <r>
    <x v="5985"/>
    <d v="2021-04-24T15:25:19"/>
    <x v="475"/>
  </r>
  <r>
    <x v="5986"/>
    <d v="2021-04-24T02:40:14"/>
    <x v="442"/>
  </r>
  <r>
    <x v="5987"/>
    <d v="2021-06-26T17:05:31"/>
    <x v="1470"/>
  </r>
  <r>
    <x v="5988"/>
    <d v="2021-04-23T22:11:31"/>
    <x v="419"/>
  </r>
  <r>
    <x v="5989"/>
    <d v="2021-08-14T15:06:06"/>
    <x v="450"/>
  </r>
  <r>
    <x v="5990"/>
    <d v="2021-05-04T12:55:37"/>
    <x v="41"/>
  </r>
  <r>
    <x v="5991"/>
    <d v="2021-07-18T19:39:53"/>
    <x v="307"/>
  </r>
  <r>
    <x v="5992"/>
    <d v="2021-05-08T08:33:52"/>
    <x v="2"/>
  </r>
  <r>
    <x v="5993"/>
    <d v="2021-06-28T23:42:13"/>
    <x v="7"/>
  </r>
  <r>
    <x v="5994"/>
    <d v="2021-05-26T19:49:47"/>
    <x v="312"/>
  </r>
  <r>
    <x v="5995"/>
    <d v="2021-04-26T21:11:20"/>
    <x v="274"/>
  </r>
  <r>
    <x v="5996"/>
    <d v="2021-06-27T16:55:02"/>
    <x v="34"/>
  </r>
  <r>
    <x v="5997"/>
    <d v="2021-05-29T16:14:36"/>
    <x v="1471"/>
  </r>
  <r>
    <x v="5998"/>
    <d v="2021-04-13T14:21:49"/>
    <x v="734"/>
  </r>
  <r>
    <x v="5999"/>
    <d v="2021-04-25T17:01:26"/>
    <x v="4"/>
  </r>
  <r>
    <x v="6000"/>
    <d v="2021-04-03T20:46:52"/>
    <x v="474"/>
  </r>
  <r>
    <x v="6001"/>
    <d v="2021-05-27T21:03:22"/>
    <x v="166"/>
  </r>
  <r>
    <x v="6002"/>
    <d v="2021-06-22T03:21:07"/>
    <x v="15"/>
  </r>
  <r>
    <x v="6003"/>
    <d v="2021-04-12T19:18:20"/>
    <x v="141"/>
  </r>
  <r>
    <x v="6004"/>
    <d v="2021-05-19T13:27:39"/>
    <x v="4"/>
  </r>
  <r>
    <x v="6005"/>
    <d v="2021-05-29T19:20:05"/>
    <x v="208"/>
  </r>
  <r>
    <x v="6006"/>
    <d v="2021-04-10T20:29:24"/>
    <x v="1472"/>
  </r>
  <r>
    <x v="6007"/>
    <d v="2021-05-29T17:28:14"/>
    <x v="248"/>
  </r>
  <r>
    <x v="6008"/>
    <d v="2021-04-08T05:01:26"/>
    <x v="2"/>
  </r>
  <r>
    <x v="6009"/>
    <d v="2021-06-28T19:11:55"/>
    <x v="112"/>
  </r>
  <r>
    <x v="6010"/>
    <d v="2021-05-31T18:19:30"/>
    <x v="15"/>
  </r>
  <r>
    <x v="6011"/>
    <d v="2021-06-25T20:02:36"/>
    <x v="1473"/>
  </r>
  <r>
    <x v="6012"/>
    <d v="2021-05-29T19:58:31"/>
    <x v="4"/>
  </r>
  <r>
    <x v="6013"/>
    <d v="2021-04-27T17:28:14"/>
    <x v="14"/>
  </r>
  <r>
    <x v="6014"/>
    <d v="2021-06-27T23:30:57"/>
    <x v="312"/>
  </r>
  <r>
    <x v="6015"/>
    <d v="2021-04-09T15:02:36"/>
    <x v="14"/>
  </r>
  <r>
    <x v="6016"/>
    <d v="2021-04-14T12:25:19"/>
    <x v="1474"/>
  </r>
  <r>
    <x v="6017"/>
    <d v="2021-06-29T15:01:26"/>
    <x v="112"/>
  </r>
  <r>
    <x v="6018"/>
    <d v="2021-04-22T15:03:11"/>
    <x v="4"/>
  </r>
  <r>
    <x v="6019"/>
    <d v="2021-05-25T17:07:16"/>
    <x v="46"/>
  </r>
  <r>
    <x v="6020"/>
    <d v="2021-07-01T20:40:19"/>
    <x v="450"/>
  </r>
  <r>
    <x v="6021"/>
    <d v="2021-06-17T22:01:26"/>
    <x v="1475"/>
  </r>
  <r>
    <x v="6022"/>
    <d v="2021-03-31T13:10:10"/>
    <x v="2"/>
  </r>
  <r>
    <x v="6023"/>
    <d v="2021-07-23T20:49:47"/>
    <x v="157"/>
  </r>
  <r>
    <x v="6024"/>
    <d v="2021-07-17T12:40:28"/>
    <x v="24"/>
  </r>
  <r>
    <x v="6025"/>
    <d v="2021-05-27T17:34:03"/>
    <x v="532"/>
  </r>
  <r>
    <x v="6026"/>
    <d v="2021-07-24T11:47:56"/>
    <x v="119"/>
  </r>
  <r>
    <x v="6027"/>
    <d v="2021-06-29T14:16:00"/>
    <x v="74"/>
  </r>
  <r>
    <x v="6028"/>
    <d v="2021-04-16T07:38:08"/>
    <x v="11"/>
  </r>
  <r>
    <x v="6029"/>
    <d v="2021-05-30T22:18:55"/>
    <x v="1476"/>
  </r>
  <r>
    <x v="6030"/>
    <d v="2021-05-06T21:41:03"/>
    <x v="1477"/>
  </r>
  <r>
    <x v="6031"/>
    <d v="2021-05-26T16:31:09"/>
    <x v="2"/>
  </r>
  <r>
    <x v="6032"/>
    <d v="2021-05-29T08:48:06"/>
    <x v="1478"/>
  </r>
  <r>
    <x v="6033"/>
    <d v="2021-05-31T12:24:09"/>
    <x v="33"/>
  </r>
  <r>
    <x v="6034"/>
    <d v="2021-06-29T10:42:13"/>
    <x v="2"/>
  </r>
  <r>
    <x v="6035"/>
    <d v="2021-04-27T20:46:17"/>
    <x v="10"/>
  </r>
  <r>
    <x v="6036"/>
    <d v="2021-05-12T16:28:49"/>
    <x v="2"/>
  </r>
  <r>
    <x v="6037"/>
    <d v="2021-04-07T16:18:55"/>
    <x v="2"/>
  </r>
  <r>
    <x v="6038"/>
    <d v="2021-07-06T23:28:48"/>
    <x v="2"/>
  </r>
  <r>
    <x v="6039"/>
    <d v="2021-04-23T20:35:13"/>
    <x v="54"/>
  </r>
  <r>
    <x v="6040"/>
    <d v="2021-05-28T09:06:41"/>
    <x v="273"/>
  </r>
  <r>
    <x v="6041"/>
    <d v="2021-06-12T19:25:54"/>
    <x v="521"/>
  </r>
  <r>
    <x v="6042"/>
    <d v="2021-04-01T18:02:36"/>
    <x v="1479"/>
  </r>
  <r>
    <x v="6043"/>
    <d v="2021-06-29T15:50:22"/>
    <x v="2"/>
  </r>
  <r>
    <x v="6044"/>
    <d v="2021-04-24T22:43:41"/>
    <x v="33"/>
  </r>
  <r>
    <x v="6045"/>
    <d v="2021-05-01T16:43:34"/>
    <x v="119"/>
  </r>
  <r>
    <x v="6046"/>
    <d v="2021-04-09T19:55:02"/>
    <x v="2"/>
  </r>
  <r>
    <x v="6047"/>
    <d v="2021-07-06T16:16:35"/>
    <x v="88"/>
  </r>
  <r>
    <x v="6048"/>
    <d v="2021-07-16T22:48:37"/>
    <x v="2"/>
  </r>
  <r>
    <x v="6049"/>
    <d v="2021-08-02T20:15:25"/>
    <x v="24"/>
  </r>
  <r>
    <x v="6050"/>
    <d v="2021-04-07T11:03:46"/>
    <x v="168"/>
  </r>
  <r>
    <x v="6051"/>
    <d v="2021-07-30T01:27:50"/>
    <x v="437"/>
  </r>
  <r>
    <x v="6052"/>
    <d v="2021-05-28T11:13:05"/>
    <x v="2"/>
  </r>
  <r>
    <x v="6053"/>
    <d v="2021-03-31T12:18:20"/>
    <x v="30"/>
  </r>
  <r>
    <x v="6054"/>
    <d v="2021-06-26T13:02:36"/>
    <x v="15"/>
  </r>
  <r>
    <x v="6055"/>
    <d v="2021-05-28T18:36:58"/>
    <x v="1480"/>
  </r>
  <r>
    <x v="6056"/>
    <d v="2021-04-07T10:48:37"/>
    <x v="1481"/>
  </r>
  <r>
    <x v="6057"/>
    <d v="2021-05-08T09:29:59"/>
    <x v="179"/>
  </r>
  <r>
    <x v="6058"/>
    <d v="2021-04-29T14:49:12"/>
    <x v="46"/>
  </r>
  <r>
    <x v="6059"/>
    <d v="2021-07-10T08:43:12"/>
    <x v="433"/>
  </r>
  <r>
    <x v="6060"/>
    <d v="2021-04-15T17:27:04"/>
    <x v="1482"/>
  </r>
  <r>
    <x v="6061"/>
    <d v="2021-07-16T19:52:07"/>
    <x v="271"/>
  </r>
  <r>
    <x v="6062"/>
    <d v="2021-07-21T17:28:14"/>
    <x v="790"/>
  </r>
  <r>
    <x v="6063"/>
    <d v="2021-04-26T19:43:23"/>
    <x v="988"/>
  </r>
  <r>
    <x v="6064"/>
    <d v="2021-05-25T22:34:03"/>
    <x v="1483"/>
  </r>
  <r>
    <x v="6065"/>
    <d v="2021-05-19T20:03:11"/>
    <x v="15"/>
  </r>
  <r>
    <x v="6066"/>
    <d v="2021-05-25T01:48:02"/>
    <x v="15"/>
  </r>
  <r>
    <x v="6067"/>
    <d v="2021-05-01T08:00:36"/>
    <x v="1484"/>
  </r>
  <r>
    <x v="6068"/>
    <d v="2021-06-26T04:53:52"/>
    <x v="1100"/>
  </r>
  <r>
    <x v="6069"/>
    <d v="2021-05-10T23:13:05"/>
    <x v="685"/>
  </r>
  <r>
    <x v="6070"/>
    <d v="2021-06-26T19:33:28"/>
    <x v="54"/>
  </r>
  <r>
    <x v="6071"/>
    <d v="2021-05-28T23:49:12"/>
    <x v="6"/>
  </r>
  <r>
    <x v="6072"/>
    <d v="2021-05-25T23:27:39"/>
    <x v="122"/>
  </r>
  <r>
    <x v="6073"/>
    <d v="2021-05-16T07:21:36"/>
    <x v="152"/>
  </r>
  <r>
    <x v="6074"/>
    <d v="2021-06-30T18:21:49"/>
    <x v="681"/>
  </r>
  <r>
    <x v="6075"/>
    <d v="2021-04-24T15:25:54"/>
    <x v="250"/>
  </r>
  <r>
    <x v="6076"/>
    <d v="2021-06-25T19:20:40"/>
    <x v="710"/>
  </r>
  <r>
    <x v="6077"/>
    <d v="2021-06-29T21:22:59"/>
    <x v="479"/>
  </r>
  <r>
    <x v="6078"/>
    <d v="2021-04-17T13:37:33"/>
    <x v="269"/>
  </r>
  <r>
    <x v="6079"/>
    <d v="2021-03-31T21:18:55"/>
    <x v="6"/>
  </r>
  <r>
    <x v="6080"/>
    <d v="2021-07-07T21:55:12"/>
    <x v="2"/>
  </r>
  <r>
    <x v="6081"/>
    <d v="2021-04-17T19:12:30"/>
    <x v="5"/>
  </r>
  <r>
    <x v="6082"/>
    <d v="2021-05-29T13:52:42"/>
    <x v="15"/>
  </r>
  <r>
    <x v="6083"/>
    <d v="2021-04-28T22:59:41"/>
    <x v="6"/>
  </r>
  <r>
    <x v="6084"/>
    <d v="2021-06-26T03:09:36"/>
    <x v="133"/>
  </r>
  <r>
    <x v="6085"/>
    <d v="2021-04-28T17:15:25"/>
    <x v="46"/>
  </r>
  <r>
    <x v="6086"/>
    <d v="2021-04-13T14:57:56"/>
    <x v="175"/>
  </r>
  <r>
    <x v="6087"/>
    <d v="2021-04-10T15:44:10"/>
    <x v="6"/>
  </r>
  <r>
    <x v="6088"/>
    <d v="2021-05-12T16:36:58"/>
    <x v="137"/>
  </r>
  <r>
    <x v="6089"/>
    <d v="2021-06-26T04:52:36"/>
    <x v="141"/>
  </r>
  <r>
    <x v="6090"/>
    <d v="2021-06-12T21:08:26"/>
    <x v="400"/>
  </r>
  <r>
    <x v="6091"/>
    <d v="2021-04-10T04:07:41"/>
    <x v="133"/>
  </r>
  <r>
    <x v="6092"/>
    <d v="2021-04-25T18:09:35"/>
    <x v="668"/>
  </r>
  <r>
    <x v="6093"/>
    <d v="2021-07-09T07:06:14"/>
    <x v="1485"/>
  </r>
  <r>
    <x v="6094"/>
    <d v="2021-04-25T21:14:11"/>
    <x v="15"/>
  </r>
  <r>
    <x v="6095"/>
    <d v="2021-06-06T09:38:08"/>
    <x v="2"/>
  </r>
  <r>
    <x v="6096"/>
    <d v="2021-04-22T22:55:02"/>
    <x v="133"/>
  </r>
  <r>
    <x v="6097"/>
    <d v="2021-05-28T21:01:26"/>
    <x v="9"/>
  </r>
  <r>
    <x v="6098"/>
    <d v="2021-04-28T19:13:40"/>
    <x v="46"/>
  </r>
  <r>
    <x v="6099"/>
    <d v="2021-04-13T16:10:10"/>
    <x v="1486"/>
  </r>
  <r>
    <x v="6100"/>
    <d v="2021-05-29T12:09:00"/>
    <x v="123"/>
  </r>
  <r>
    <x v="6101"/>
    <d v="2021-04-12T03:04:21"/>
    <x v="307"/>
  </r>
  <r>
    <x v="6102"/>
    <d v="2021-05-30T13:11:55"/>
    <x v="1487"/>
  </r>
  <r>
    <x v="6103"/>
    <d v="2021-05-08T19:45:42"/>
    <x v="1488"/>
  </r>
  <r>
    <x v="6104"/>
    <d v="2021-06-25T12:34:38"/>
    <x v="10"/>
  </r>
  <r>
    <x v="6105"/>
    <d v="2021-05-26T22:25:54"/>
    <x v="104"/>
  </r>
  <r>
    <x v="6106"/>
    <d v="2021-03-31T15:24:09"/>
    <x v="620"/>
  </r>
  <r>
    <x v="6107"/>
    <d v="2021-06-27T14:08:34"/>
    <x v="425"/>
  </r>
  <r>
    <x v="6108"/>
    <d v="2021-05-16T10:11:44"/>
    <x v="424"/>
  </r>
  <r>
    <x v="6109"/>
    <d v="2021-06-25T08:32:19"/>
    <x v="95"/>
  </r>
  <r>
    <x v="6110"/>
    <d v="2021-07-29T15:44:38"/>
    <x v="2"/>
  </r>
  <r>
    <x v="6111"/>
    <d v="2021-08-01T23:36:58"/>
    <x v="1363"/>
  </r>
  <r>
    <x v="6112"/>
    <d v="2021-04-25T17:19:55"/>
    <x v="14"/>
  </r>
  <r>
    <x v="6113"/>
    <d v="2021-04-07T17:24:44"/>
    <x v="2"/>
  </r>
  <r>
    <x v="6114"/>
    <d v="2021-06-30T17:03:46"/>
    <x v="450"/>
  </r>
  <r>
    <x v="6115"/>
    <d v="2021-07-29T22:50:57"/>
    <x v="54"/>
  </r>
  <r>
    <x v="6116"/>
    <d v="2021-04-30T00:15:25"/>
    <x v="746"/>
  </r>
  <r>
    <x v="6117"/>
    <d v="2021-07-04T15:16:00"/>
    <x v="235"/>
  </r>
  <r>
    <x v="6118"/>
    <d v="2021-04-23T00:02:36"/>
    <x v="68"/>
  </r>
  <r>
    <x v="6119"/>
    <d v="2021-06-13T19:17:02"/>
    <x v="2"/>
  </r>
  <r>
    <x v="6120"/>
    <d v="2021-04-23T06:27:04"/>
    <x v="4"/>
  </r>
  <r>
    <x v="6121"/>
    <d v="2021-04-30T11:37:33"/>
    <x v="219"/>
  </r>
  <r>
    <x v="6122"/>
    <d v="2021-05-27T22:22:59"/>
    <x v="1489"/>
  </r>
  <r>
    <x v="6123"/>
    <d v="2021-06-24T21:10:45"/>
    <x v="79"/>
  </r>
  <r>
    <x v="6124"/>
    <d v="2021-05-30T20:52:07"/>
    <x v="14"/>
  </r>
  <r>
    <x v="6125"/>
    <d v="2021-06-02T01:10:34"/>
    <x v="1490"/>
  </r>
  <r>
    <x v="6126"/>
    <d v="2021-04-10T22:43:41"/>
    <x v="10"/>
  </r>
  <r>
    <x v="6127"/>
    <d v="2021-04-30T18:32:19"/>
    <x v="78"/>
  </r>
  <r>
    <x v="6128"/>
    <d v="2021-04-29T17:07:16"/>
    <x v="2"/>
  </r>
  <r>
    <x v="6129"/>
    <d v="2021-04-19T17:02:53"/>
    <x v="772"/>
  </r>
  <r>
    <x v="6130"/>
    <d v="2021-04-27T21:31:44"/>
    <x v="776"/>
  </r>
  <r>
    <x v="6131"/>
    <d v="2021-05-31T13:45:07"/>
    <x v="1491"/>
  </r>
  <r>
    <x v="6132"/>
    <d v="2021-04-29T09:11:55"/>
    <x v="39"/>
  </r>
  <r>
    <x v="6133"/>
    <d v="2021-04-23T22:48:02"/>
    <x v="231"/>
  </r>
  <r>
    <x v="6134"/>
    <d v="2021-05-30T16:46:57"/>
    <x v="1492"/>
  </r>
  <r>
    <x v="6135"/>
    <d v="2021-04-21T15:17:10"/>
    <x v="1122"/>
  </r>
  <r>
    <x v="6136"/>
    <d v="2021-05-30T13:29:59"/>
    <x v="231"/>
  </r>
  <r>
    <x v="6137"/>
    <d v="2021-06-02T20:44:33"/>
    <x v="555"/>
  </r>
  <r>
    <x v="6138"/>
    <d v="2021-06-29T19:04:21"/>
    <x v="6"/>
  </r>
  <r>
    <x v="6139"/>
    <d v="2021-07-02T21:54:14"/>
    <x v="2"/>
  </r>
  <r>
    <x v="6140"/>
    <d v="2021-05-28T18:41:38"/>
    <x v="396"/>
  </r>
  <r>
    <x v="6141"/>
    <d v="2021-05-31T01:05:31"/>
    <x v="710"/>
  </r>
  <r>
    <x v="6142"/>
    <d v="2021-05-26T13:19:41"/>
    <x v="373"/>
  </r>
  <r>
    <x v="6143"/>
    <d v="2021-06-30T15:51:32"/>
    <x v="1493"/>
  </r>
  <r>
    <x v="6144"/>
    <d v="2021-05-30T11:55:48"/>
    <x v="1043"/>
  </r>
  <r>
    <x v="6145"/>
    <d v="2021-04-23T19:14:50"/>
    <x v="15"/>
  </r>
  <r>
    <x v="6146"/>
    <d v="2021-04-30T12:43:23"/>
    <x v="1481"/>
  </r>
  <r>
    <x v="6147"/>
    <d v="2021-05-10T18:00:51"/>
    <x v="72"/>
  </r>
  <r>
    <x v="6148"/>
    <d v="2021-06-07T14:43:58"/>
    <x v="15"/>
  </r>
  <r>
    <x v="6149"/>
    <d v="2021-04-22T00:39:53"/>
    <x v="58"/>
  </r>
  <r>
    <x v="6150"/>
    <d v="2021-06-18T17:42:48"/>
    <x v="117"/>
  </r>
  <r>
    <x v="6151"/>
    <d v="2021-05-27T19:14:15"/>
    <x v="2"/>
  </r>
  <r>
    <x v="6152"/>
    <d v="2021-05-28T13:13:55"/>
    <x v="103"/>
  </r>
  <r>
    <x v="6153"/>
    <d v="2021-05-28T00:11:55"/>
    <x v="24"/>
  </r>
  <r>
    <x v="6154"/>
    <d v="2021-04-28T15:48:02"/>
    <x v="14"/>
  </r>
  <r>
    <x v="6155"/>
    <d v="2021-05-26T11:47:02"/>
    <x v="15"/>
  </r>
  <r>
    <x v="6156"/>
    <d v="2021-05-28T10:18:43"/>
    <x v="15"/>
  </r>
  <r>
    <x v="6157"/>
    <d v="2021-05-08T00:11:55"/>
    <x v="1068"/>
  </r>
  <r>
    <x v="6158"/>
    <d v="2021-06-10T14:25:54"/>
    <x v="315"/>
  </r>
  <r>
    <x v="6159"/>
    <d v="2021-05-27T16:44:33"/>
    <x v="2"/>
  </r>
  <r>
    <x v="6160"/>
    <d v="2021-05-29T17:09:35"/>
    <x v="6"/>
  </r>
  <r>
    <x v="6161"/>
    <d v="2021-05-27T16:05:31"/>
    <x v="112"/>
  </r>
  <r>
    <x v="6162"/>
    <d v="2021-05-02T22:29:24"/>
    <x v="1035"/>
  </r>
  <r>
    <x v="6163"/>
    <d v="2021-05-28T20:58:31"/>
    <x v="219"/>
  </r>
  <r>
    <x v="6164"/>
    <d v="2021-04-25T08:18:11"/>
    <x v="76"/>
  </r>
  <r>
    <x v="6165"/>
    <d v="2021-04-12T08:35:02"/>
    <x v="6"/>
  </r>
  <r>
    <x v="6166"/>
    <d v="2021-06-25T12:36:58"/>
    <x v="983"/>
  </r>
  <r>
    <x v="6167"/>
    <d v="2021-07-10T15:49:12"/>
    <x v="2"/>
  </r>
  <r>
    <x v="6168"/>
    <d v="2021-04-30T15:32:54"/>
    <x v="1494"/>
  </r>
  <r>
    <x v="6169"/>
    <d v="2021-05-30T02:38:08"/>
    <x v="41"/>
  </r>
  <r>
    <x v="6170"/>
    <d v="2021-07-03T01:08:26"/>
    <x v="406"/>
  </r>
  <r>
    <x v="6171"/>
    <d v="2021-05-29T18:30:29"/>
    <x v="24"/>
  </r>
  <r>
    <x v="6172"/>
    <d v="2021-07-09T17:58:31"/>
    <x v="2"/>
  </r>
  <r>
    <x v="6173"/>
    <d v="2021-05-13T17:22:59"/>
    <x v="1281"/>
  </r>
  <r>
    <x v="6174"/>
    <d v="2021-06-25T19:00:16"/>
    <x v="4"/>
  </r>
  <r>
    <x v="6175"/>
    <d v="2021-04-30T23:16:00"/>
    <x v="10"/>
  </r>
  <r>
    <x v="6176"/>
    <d v="2021-04-24T18:48:37"/>
    <x v="2"/>
  </r>
  <r>
    <x v="6177"/>
    <d v="2021-04-28T15:56:12"/>
    <x v="209"/>
  </r>
  <r>
    <x v="6178"/>
    <d v="2021-04-22T15:26:29"/>
    <x v="39"/>
  </r>
  <r>
    <x v="6179"/>
    <d v="2021-07-26T14:02:36"/>
    <x v="6"/>
  </r>
  <r>
    <x v="6180"/>
    <d v="2021-05-22T21:43:04"/>
    <x v="352"/>
  </r>
  <r>
    <x v="6181"/>
    <d v="2021-05-22T15:43:58"/>
    <x v="4"/>
  </r>
  <r>
    <x v="6182"/>
    <d v="2021-05-15T10:07:51"/>
    <x v="387"/>
  </r>
  <r>
    <x v="6183"/>
    <d v="2021-04-08T23:59:06"/>
    <x v="39"/>
  </r>
  <r>
    <x v="6184"/>
    <d v="2021-04-28T16:09:35"/>
    <x v="2"/>
  </r>
  <r>
    <x v="6185"/>
    <d v="2021-04-11T04:12:10"/>
    <x v="2"/>
  </r>
  <r>
    <x v="6186"/>
    <d v="2021-06-30T07:16:00"/>
    <x v="155"/>
  </r>
  <r>
    <x v="6187"/>
    <d v="2021-07-04T00:43:57"/>
    <x v="1495"/>
  </r>
  <r>
    <x v="6188"/>
    <d v="2021-04-02T19:56:47"/>
    <x v="1274"/>
  </r>
  <r>
    <x v="6189"/>
    <d v="2021-04-24T16:34:03"/>
    <x v="1496"/>
  </r>
  <r>
    <x v="6190"/>
    <d v="2021-05-28T15:43:23"/>
    <x v="175"/>
  </r>
  <r>
    <x v="6191"/>
    <d v="2021-07-25T19:19:30"/>
    <x v="327"/>
  </r>
  <r>
    <x v="6192"/>
    <d v="2021-08-01T12:37:44"/>
    <x v="1497"/>
  </r>
  <r>
    <x v="6193"/>
    <d v="2021-07-03T18:03:14"/>
    <x v="199"/>
  </r>
  <r>
    <x v="6194"/>
    <d v="2021-06-11T17:59:06"/>
    <x v="1498"/>
  </r>
  <r>
    <x v="6195"/>
    <d v="2021-04-04T21:07:51"/>
    <x v="15"/>
  </r>
  <r>
    <x v="6196"/>
    <d v="2021-05-26T16:18:55"/>
    <x v="41"/>
  </r>
  <r>
    <x v="6197"/>
    <d v="2021-04-27T16:43:23"/>
    <x v="813"/>
  </r>
  <r>
    <x v="6198"/>
    <d v="2021-06-26T21:00:31"/>
    <x v="1495"/>
  </r>
  <r>
    <x v="6199"/>
    <d v="2021-05-28T15:48:37"/>
    <x v="344"/>
  </r>
  <r>
    <x v="6200"/>
    <d v="2021-06-27T21:37:05"/>
    <x v="345"/>
  </r>
  <r>
    <x v="6201"/>
    <d v="2021-05-30T09:19:30"/>
    <x v="2"/>
  </r>
  <r>
    <x v="6202"/>
    <d v="2021-04-27T16:24:44"/>
    <x v="2"/>
  </r>
  <r>
    <x v="6203"/>
    <d v="2021-04-10T12:27:04"/>
    <x v="137"/>
  </r>
  <r>
    <x v="6204"/>
    <d v="2021-05-26T17:13:40"/>
    <x v="1499"/>
  </r>
  <r>
    <x v="6205"/>
    <d v="2021-04-23T17:43:58"/>
    <x v="33"/>
  </r>
  <r>
    <x v="6206"/>
    <d v="2021-05-26T16:36:58"/>
    <x v="468"/>
  </r>
  <r>
    <x v="6207"/>
    <d v="2021-05-21T14:57:56"/>
    <x v="164"/>
  </r>
  <r>
    <x v="6208"/>
    <d v="2021-06-26T04:03:09"/>
    <x v="319"/>
  </r>
  <r>
    <x v="6209"/>
    <d v="2021-05-03T19:50:57"/>
    <x v="2"/>
  </r>
  <r>
    <x v="6210"/>
    <d v="2021-04-25T15:32:54"/>
    <x v="15"/>
  </r>
  <r>
    <x v="6211"/>
    <d v="2021-06-28T03:36:23"/>
    <x v="293"/>
  </r>
  <r>
    <x v="6212"/>
    <d v="2021-05-26T14:21:14"/>
    <x v="15"/>
  </r>
  <r>
    <x v="6213"/>
    <d v="2021-04-25T15:54:27"/>
    <x v="314"/>
  </r>
  <r>
    <x v="6214"/>
    <d v="2021-07-26T17:00:16"/>
    <x v="133"/>
  </r>
  <r>
    <x v="6215"/>
    <d v="2021-04-12T19:34:05"/>
    <x v="250"/>
  </r>
  <r>
    <x v="6216"/>
    <d v="2021-06-25T16:50:57"/>
    <x v="4"/>
  </r>
  <r>
    <x v="6217"/>
    <d v="2021-06-25T14:46:17"/>
    <x v="1500"/>
  </r>
  <r>
    <x v="6218"/>
    <d v="2021-05-31T15:08:26"/>
    <x v="1501"/>
  </r>
  <r>
    <x v="6219"/>
    <d v="2021-06-10T13:27:39"/>
    <x v="4"/>
  </r>
  <r>
    <x v="6220"/>
    <d v="2021-05-02T19:17:45"/>
    <x v="757"/>
  </r>
  <r>
    <x v="6221"/>
    <d v="2021-04-02T18:16:00"/>
    <x v="14"/>
  </r>
  <r>
    <x v="6222"/>
    <d v="2021-05-26T18:32:54"/>
    <x v="182"/>
  </r>
  <r>
    <x v="6223"/>
    <d v="2021-07-18T22:10:16"/>
    <x v="248"/>
  </r>
  <r>
    <x v="6224"/>
    <d v="2021-05-30T18:36:58"/>
    <x v="1399"/>
  </r>
  <r>
    <x v="6225"/>
    <d v="2021-04-08T18:11:20"/>
    <x v="272"/>
  </r>
  <r>
    <x v="6226"/>
    <d v="2021-04-15T12:34:38"/>
    <x v="166"/>
  </r>
  <r>
    <x v="6227"/>
    <d v="2021-06-27T05:34:05"/>
    <x v="119"/>
  </r>
  <r>
    <x v="6228"/>
    <d v="2021-06-02T13:20:05"/>
    <x v="1502"/>
  </r>
  <r>
    <x v="6229"/>
    <d v="2021-04-10T16:21:49"/>
    <x v="231"/>
  </r>
  <r>
    <x v="6230"/>
    <d v="2021-05-25T19:26:29"/>
    <x v="16"/>
  </r>
  <r>
    <x v="6231"/>
    <d v="2021-05-13T23:06:06"/>
    <x v="68"/>
  </r>
  <r>
    <x v="6232"/>
    <d v="2021-04-30T13:00:16"/>
    <x v="104"/>
  </r>
  <r>
    <x v="6233"/>
    <d v="2021-04-17T01:00:47"/>
    <x v="4"/>
  </r>
  <r>
    <x v="6234"/>
    <d v="2021-07-12T16:40:28"/>
    <x v="123"/>
  </r>
  <r>
    <x v="6235"/>
    <d v="2021-06-30T23:46:52"/>
    <x v="2"/>
  </r>
  <r>
    <x v="6236"/>
    <d v="2021-04-20T17:38:43"/>
    <x v="284"/>
  </r>
  <r>
    <x v="6237"/>
    <d v="2021-05-09T10:36:02"/>
    <x v="59"/>
  </r>
  <r>
    <x v="6238"/>
    <d v="2021-04-11T02:44:22"/>
    <x v="133"/>
  </r>
  <r>
    <x v="6239"/>
    <d v="2021-07-29T16:05:31"/>
    <x v="4"/>
  </r>
  <r>
    <x v="6240"/>
    <d v="2021-07-17T20:06:06"/>
    <x v="342"/>
  </r>
  <r>
    <x v="6241"/>
    <d v="2021-05-29T20:02:53"/>
    <x v="67"/>
  </r>
  <r>
    <x v="6242"/>
    <d v="2021-06-27T21:29:24"/>
    <x v="46"/>
  </r>
  <r>
    <x v="6243"/>
    <d v="2021-04-27T17:35:48"/>
    <x v="219"/>
  </r>
  <r>
    <x v="6244"/>
    <d v="2021-04-19T17:57:21"/>
    <x v="20"/>
  </r>
  <r>
    <x v="6245"/>
    <d v="2021-04-29T16:59:06"/>
    <x v="68"/>
  </r>
  <r>
    <x v="6246"/>
    <d v="2021-04-10T09:22:42"/>
    <x v="484"/>
  </r>
  <r>
    <x v="6247"/>
    <d v="2021-04-30T13:45:07"/>
    <x v="4"/>
  </r>
  <r>
    <x v="6248"/>
    <d v="2021-04-28T15:54:27"/>
    <x v="112"/>
  </r>
  <r>
    <x v="6249"/>
    <d v="2021-06-29T19:16:35"/>
    <x v="2"/>
  </r>
  <r>
    <x v="6250"/>
    <d v="2021-04-27T10:44:33"/>
    <x v="29"/>
  </r>
  <r>
    <x v="6251"/>
    <d v="2021-06-25T19:43:23"/>
    <x v="2"/>
  </r>
  <r>
    <x v="6252"/>
    <d v="2021-05-22T13:24:44"/>
    <x v="367"/>
  </r>
  <r>
    <x v="6253"/>
    <d v="2021-06-30T23:03:50"/>
    <x v="313"/>
  </r>
  <r>
    <x v="6254"/>
    <d v="2021-07-13T17:35:48"/>
    <x v="1503"/>
  </r>
  <r>
    <x v="6255"/>
    <d v="2021-05-28T14:43:58"/>
    <x v="108"/>
  </r>
  <r>
    <x v="6256"/>
    <d v="2021-05-26T15:49:12"/>
    <x v="2"/>
  </r>
  <r>
    <x v="6257"/>
    <d v="2021-04-24T10:57:56"/>
    <x v="540"/>
  </r>
  <r>
    <x v="6258"/>
    <d v="2021-07-11T17:59:41"/>
    <x v="137"/>
  </r>
  <r>
    <x v="6259"/>
    <d v="2021-05-04T13:46:17"/>
    <x v="14"/>
  </r>
  <r>
    <x v="6260"/>
    <d v="2021-05-25T20:21:36"/>
    <x v="701"/>
  </r>
  <r>
    <x v="6261"/>
    <d v="2021-07-14T21:08:26"/>
    <x v="1504"/>
  </r>
  <r>
    <x v="6262"/>
    <d v="2021-06-30T11:46:17"/>
    <x v="10"/>
  </r>
  <r>
    <x v="6263"/>
    <d v="2021-05-20T17:59:41"/>
    <x v="14"/>
  </r>
  <r>
    <x v="6264"/>
    <d v="2021-05-29T05:00:58"/>
    <x v="179"/>
  </r>
  <r>
    <x v="6265"/>
    <d v="2021-04-27T20:40:28"/>
    <x v="37"/>
  </r>
  <r>
    <x v="6266"/>
    <d v="2021-07-08T19:49:47"/>
    <x v="2"/>
  </r>
  <r>
    <x v="6267"/>
    <d v="2021-05-27T20:18:43"/>
    <x v="756"/>
  </r>
  <r>
    <x v="6268"/>
    <d v="2021-04-10T22:03:54"/>
    <x v="41"/>
  </r>
  <r>
    <x v="6269"/>
    <d v="2021-04-05T21:53:46"/>
    <x v="1505"/>
  </r>
  <r>
    <x v="6270"/>
    <d v="2021-08-07T15:32:54"/>
    <x v="322"/>
  </r>
  <r>
    <x v="6271"/>
    <d v="2021-04-22T12:06:41"/>
    <x v="24"/>
  </r>
  <r>
    <x v="6272"/>
    <d v="2021-05-25T20:33:28"/>
    <x v="4"/>
  </r>
  <r>
    <x v="6273"/>
    <d v="2021-04-09T12:25:26"/>
    <x v="1506"/>
  </r>
  <r>
    <x v="6274"/>
    <d v="2021-06-08T20:33:28"/>
    <x v="555"/>
  </r>
  <r>
    <x v="6275"/>
    <d v="2021-04-25T13:06:41"/>
    <x v="370"/>
  </r>
  <r>
    <x v="6276"/>
    <d v="2021-04-23T21:40:19"/>
    <x v="1507"/>
  </r>
  <r>
    <x v="6277"/>
    <d v="2021-06-27T15:04:21"/>
    <x v="877"/>
  </r>
  <r>
    <x v="6278"/>
    <d v="2021-06-26T13:10:45"/>
    <x v="486"/>
  </r>
  <r>
    <x v="6279"/>
    <d v="2021-07-24T11:27:59"/>
    <x v="271"/>
  </r>
  <r>
    <x v="6280"/>
    <d v="2021-05-27T21:02:01"/>
    <x v="760"/>
  </r>
  <r>
    <x v="6281"/>
    <d v="2021-06-25T05:14:15"/>
    <x v="376"/>
  </r>
  <r>
    <x v="6282"/>
    <d v="2021-06-30T18:18:55"/>
    <x v="950"/>
  </r>
  <r>
    <x v="6283"/>
    <d v="2021-05-28T13:26:29"/>
    <x v="52"/>
  </r>
  <r>
    <x v="6284"/>
    <d v="2021-06-19T18:48:02"/>
    <x v="166"/>
  </r>
  <r>
    <x v="6285"/>
    <d v="2021-05-28T15:51:32"/>
    <x v="2"/>
  </r>
  <r>
    <x v="6286"/>
    <d v="2021-04-21T21:24:44"/>
    <x v="117"/>
  </r>
  <r>
    <x v="6287"/>
    <d v="2021-04-14T20:12:30"/>
    <x v="6"/>
  </r>
  <r>
    <x v="6288"/>
    <d v="2021-07-23T08:50:57"/>
    <x v="157"/>
  </r>
  <r>
    <x v="6289"/>
    <d v="2021-05-16T06:53:17"/>
    <x v="1508"/>
  </r>
  <r>
    <x v="6290"/>
    <d v="2021-05-28T09:50:22"/>
    <x v="6"/>
  </r>
  <r>
    <x v="6291"/>
    <d v="2021-05-29T13:30:23"/>
    <x v="1509"/>
  </r>
  <r>
    <x v="6292"/>
    <d v="2021-07-23T21:13:05"/>
    <x v="4"/>
  </r>
  <r>
    <x v="6293"/>
    <d v="2021-06-27T14:26:29"/>
    <x v="237"/>
  </r>
  <r>
    <x v="6294"/>
    <d v="2021-06-29T20:47:27"/>
    <x v="119"/>
  </r>
  <r>
    <x v="6295"/>
    <d v="2021-05-28T18:10:45"/>
    <x v="231"/>
  </r>
  <r>
    <x v="6296"/>
    <d v="2021-07-23T08:40:28"/>
    <x v="973"/>
  </r>
  <r>
    <x v="6297"/>
    <d v="2021-07-02T22:13:40"/>
    <x v="2"/>
  </r>
  <r>
    <x v="6298"/>
    <d v="2021-04-24T14:02:01"/>
    <x v="46"/>
  </r>
  <r>
    <x v="6299"/>
    <d v="2021-05-13T09:30:34"/>
    <x v="345"/>
  </r>
  <r>
    <x v="6300"/>
    <d v="2021-07-29T15:27:39"/>
    <x v="1202"/>
  </r>
  <r>
    <x v="6301"/>
    <d v="2021-04-15T15:32:19"/>
    <x v="2"/>
  </r>
  <r>
    <x v="6302"/>
    <d v="2021-07-10T02:52:42"/>
    <x v="808"/>
  </r>
  <r>
    <x v="6303"/>
    <d v="2021-04-30T18:22:24"/>
    <x v="50"/>
  </r>
  <r>
    <x v="6304"/>
    <d v="2021-06-30T19:56:12"/>
    <x v="2"/>
  </r>
  <r>
    <x v="6305"/>
    <d v="2021-06-13T17:24:29"/>
    <x v="1510"/>
  </r>
  <r>
    <x v="6306"/>
    <d v="2021-06-11T16:05:31"/>
    <x v="46"/>
  </r>
  <r>
    <x v="6307"/>
    <d v="2021-06-25T15:45:42"/>
    <x v="190"/>
  </r>
  <r>
    <x v="6308"/>
    <d v="2021-04-10T10:37:48"/>
    <x v="1511"/>
  </r>
  <r>
    <x v="6309"/>
    <d v="2021-04-23T20:04:56"/>
    <x v="155"/>
  </r>
  <r>
    <x v="6310"/>
    <d v="2021-06-25T13:04:21"/>
    <x v="90"/>
  </r>
  <r>
    <x v="6311"/>
    <d v="2021-07-26T10:26:29"/>
    <x v="1512"/>
  </r>
  <r>
    <x v="6312"/>
    <d v="2021-06-19T18:25:19"/>
    <x v="108"/>
  </r>
  <r>
    <x v="6313"/>
    <d v="2021-07-24T18:27:04"/>
    <x v="39"/>
  </r>
  <r>
    <x v="6314"/>
    <d v="2021-06-25T15:17:45"/>
    <x v="37"/>
  </r>
  <r>
    <x v="6315"/>
    <d v="2021-04-14T21:43:58"/>
    <x v="98"/>
  </r>
  <r>
    <x v="6316"/>
    <d v="2021-04-21T16:03:50"/>
    <x v="10"/>
  </r>
  <r>
    <x v="6317"/>
    <d v="2021-04-16T19:16:35"/>
    <x v="267"/>
  </r>
  <r>
    <x v="6318"/>
    <d v="2021-05-26T15:14:15"/>
    <x v="4"/>
  </r>
  <r>
    <x v="6319"/>
    <d v="2021-05-17T13:35:13"/>
    <x v="2"/>
  </r>
  <r>
    <x v="6320"/>
    <d v="2021-06-16T19:32:53"/>
    <x v="2"/>
  </r>
  <r>
    <x v="6321"/>
    <d v="2021-05-30T18:50:34"/>
    <x v="2"/>
  </r>
  <r>
    <x v="6322"/>
    <d v="2021-04-12T23:00:51"/>
    <x v="413"/>
  </r>
  <r>
    <x v="6323"/>
    <d v="2021-05-24T14:43:23"/>
    <x v="10"/>
  </r>
  <r>
    <x v="6324"/>
    <d v="2021-07-17T02:00:01"/>
    <x v="15"/>
  </r>
  <r>
    <x v="6325"/>
    <d v="2021-06-28T20:07:51"/>
    <x v="313"/>
  </r>
  <r>
    <x v="6326"/>
    <d v="2021-04-29T19:36:29"/>
    <x v="33"/>
  </r>
  <r>
    <x v="6327"/>
    <d v="2021-07-30T16:47:27"/>
    <x v="15"/>
  </r>
  <r>
    <x v="6328"/>
    <d v="2021-06-06T17:17:45"/>
    <x v="1291"/>
  </r>
  <r>
    <x v="6329"/>
    <d v="2021-04-11T14:06:06"/>
    <x v="345"/>
  </r>
  <r>
    <x v="6330"/>
    <d v="2021-06-24T05:22:24"/>
    <x v="1152"/>
  </r>
  <r>
    <x v="6331"/>
    <d v="2021-05-29T13:14:15"/>
    <x v="2"/>
  </r>
  <r>
    <x v="6332"/>
    <d v="2021-04-13T13:57:56"/>
    <x v="279"/>
  </r>
  <r>
    <x v="6333"/>
    <d v="2021-04-06T21:02:36"/>
    <x v="322"/>
  </r>
  <r>
    <x v="6334"/>
    <d v="2021-05-27T23:09:00"/>
    <x v="136"/>
  </r>
  <r>
    <x v="6335"/>
    <d v="2021-04-23T07:37:55"/>
    <x v="380"/>
  </r>
  <r>
    <x v="6336"/>
    <d v="2021-08-06T16:31:44"/>
    <x v="1423"/>
  </r>
  <r>
    <x v="6337"/>
    <d v="2021-05-25T22:51:32"/>
    <x v="222"/>
  </r>
  <r>
    <x v="6338"/>
    <d v="2021-04-23T00:54:27"/>
    <x v="53"/>
  </r>
  <r>
    <x v="6339"/>
    <d v="2021-04-18T19:38:13"/>
    <x v="479"/>
  </r>
  <r>
    <x v="6340"/>
    <d v="2021-06-02T00:09:00"/>
    <x v="4"/>
  </r>
  <r>
    <x v="6341"/>
    <d v="2021-05-10T19:46:52"/>
    <x v="2"/>
  </r>
  <r>
    <x v="6342"/>
    <d v="2021-06-26T23:18:55"/>
    <x v="1513"/>
  </r>
  <r>
    <x v="6343"/>
    <d v="2021-05-30T14:11:20"/>
    <x v="1514"/>
  </r>
  <r>
    <x v="6344"/>
    <d v="2021-04-22T04:59:02"/>
    <x v="107"/>
  </r>
  <r>
    <x v="6345"/>
    <d v="2021-04-05T20:06:41"/>
    <x v="2"/>
  </r>
  <r>
    <x v="6346"/>
    <d v="2021-04-28T22:22:24"/>
    <x v="2"/>
  </r>
  <r>
    <x v="6347"/>
    <d v="2021-07-03T17:35:13"/>
    <x v="2"/>
  </r>
  <r>
    <x v="6348"/>
    <d v="2021-04-17T18:49:12"/>
    <x v="112"/>
  </r>
  <r>
    <x v="6349"/>
    <d v="2021-05-31T02:50:57"/>
    <x v="15"/>
  </r>
  <r>
    <x v="6350"/>
    <d v="2021-04-10T16:57:07"/>
    <x v="155"/>
  </r>
  <r>
    <x v="6351"/>
    <d v="2021-05-01T10:43:17"/>
    <x v="6"/>
  </r>
  <r>
    <x v="6352"/>
    <d v="2021-07-21T19:09:35"/>
    <x v="590"/>
  </r>
  <r>
    <x v="6353"/>
    <d v="2021-05-22T01:24:09"/>
    <x v="666"/>
  </r>
  <r>
    <x v="6354"/>
    <d v="2021-05-15T18:44:54"/>
    <x v="4"/>
  </r>
  <r>
    <x v="6355"/>
    <d v="2021-05-28T01:20:05"/>
    <x v="1515"/>
  </r>
  <r>
    <x v="6356"/>
    <d v="2021-04-29T19:46:52"/>
    <x v="1516"/>
  </r>
  <r>
    <x v="6357"/>
    <d v="2021-05-29T05:14:24"/>
    <x v="358"/>
  </r>
  <r>
    <x v="6358"/>
    <d v="2021-05-29T00:01:30"/>
    <x v="58"/>
  </r>
  <r>
    <x v="6359"/>
    <d v="2021-06-22T02:28:14"/>
    <x v="749"/>
  </r>
  <r>
    <x v="6360"/>
    <d v="2021-07-11T09:32:19"/>
    <x v="671"/>
  </r>
  <r>
    <x v="6361"/>
    <d v="2021-05-30T15:59:06"/>
    <x v="1517"/>
  </r>
  <r>
    <x v="6362"/>
    <d v="2021-04-24T15:50:26"/>
    <x v="2"/>
  </r>
  <r>
    <x v="6363"/>
    <d v="2021-07-04T18:52:07"/>
    <x v="81"/>
  </r>
  <r>
    <x v="6364"/>
    <d v="2021-05-24T10:55:37"/>
    <x v="54"/>
  </r>
  <r>
    <x v="6365"/>
    <d v="2021-04-29T11:38:08"/>
    <x v="211"/>
  </r>
  <r>
    <x v="6366"/>
    <d v="2021-05-27T20:45:07"/>
    <x v="746"/>
  </r>
  <r>
    <x v="6367"/>
    <d v="2021-05-27T17:20:05"/>
    <x v="15"/>
  </r>
  <r>
    <x v="6368"/>
    <d v="2021-05-28T20:33:28"/>
    <x v="15"/>
  </r>
  <r>
    <x v="6369"/>
    <d v="2021-06-27T03:46:52"/>
    <x v="470"/>
  </r>
  <r>
    <x v="6370"/>
    <d v="2021-06-27T20:42:48"/>
    <x v="9"/>
  </r>
  <r>
    <x v="6371"/>
    <d v="2021-06-28T14:12:58"/>
    <x v="479"/>
  </r>
  <r>
    <x v="6372"/>
    <d v="2021-06-26T17:24:44"/>
    <x v="681"/>
  </r>
  <r>
    <x v="6373"/>
    <d v="2021-05-24T14:41:03"/>
    <x v="697"/>
  </r>
  <r>
    <x v="6374"/>
    <d v="2021-04-25T17:48:21"/>
    <x v="68"/>
  </r>
  <r>
    <x v="6375"/>
    <d v="2021-06-30T20:07:51"/>
    <x v="434"/>
  </r>
  <r>
    <x v="6376"/>
    <d v="2021-03-31T15:24:44"/>
    <x v="46"/>
  </r>
  <r>
    <x v="6377"/>
    <d v="2021-04-30T14:04:21"/>
    <x v="2"/>
  </r>
  <r>
    <x v="6378"/>
    <d v="2021-07-02T17:55:37"/>
    <x v="1015"/>
  </r>
  <r>
    <x v="6379"/>
    <d v="2021-05-25T16:52:07"/>
    <x v="776"/>
  </r>
  <r>
    <x v="6380"/>
    <d v="2021-05-01T19:03:46"/>
    <x v="250"/>
  </r>
  <r>
    <x v="6381"/>
    <d v="2021-07-12T21:48:37"/>
    <x v="1518"/>
  </r>
  <r>
    <x v="6382"/>
    <d v="2021-06-13T20:04:56"/>
    <x v="6"/>
  </r>
  <r>
    <x v="6383"/>
    <d v="2021-07-27T20:06:06"/>
    <x v="24"/>
  </r>
  <r>
    <x v="6384"/>
    <d v="2021-07-31T09:55:26"/>
    <x v="88"/>
  </r>
  <r>
    <x v="6385"/>
    <d v="2021-04-10T14:10:10"/>
    <x v="350"/>
  </r>
  <r>
    <x v="6386"/>
    <d v="2021-06-27T14:16:35"/>
    <x v="165"/>
  </r>
  <r>
    <x v="6387"/>
    <d v="2021-04-23T20:54:27"/>
    <x v="175"/>
  </r>
  <r>
    <x v="6388"/>
    <d v="2021-05-29T17:41:38"/>
    <x v="307"/>
  </r>
  <r>
    <x v="6389"/>
    <d v="2021-04-09T12:59:06"/>
    <x v="46"/>
  </r>
  <r>
    <x v="6390"/>
    <d v="2021-07-22T01:48:00"/>
    <x v="1519"/>
  </r>
  <r>
    <x v="6391"/>
    <d v="2021-04-13T17:04:21"/>
    <x v="189"/>
  </r>
  <r>
    <x v="6392"/>
    <d v="2021-05-29T18:53:52"/>
    <x v="1520"/>
  </r>
  <r>
    <x v="6393"/>
    <d v="2021-04-25T11:11:07"/>
    <x v="109"/>
  </r>
  <r>
    <x v="6394"/>
    <d v="2021-06-25T14:39:18"/>
    <x v="2"/>
  </r>
  <r>
    <x v="6395"/>
    <d v="2021-04-10T05:49:26"/>
    <x v="37"/>
  </r>
  <r>
    <x v="6396"/>
    <d v="2021-04-26T22:21:14"/>
    <x v="141"/>
  </r>
  <r>
    <x v="6397"/>
    <d v="2021-05-24T16:24:44"/>
    <x v="133"/>
  </r>
  <r>
    <x v="6398"/>
    <d v="2021-05-03T18:45:42"/>
    <x v="15"/>
  </r>
  <r>
    <x v="6399"/>
    <d v="2021-04-26T03:21:49"/>
    <x v="681"/>
  </r>
  <r>
    <x v="6400"/>
    <d v="2021-04-28T17:53:17"/>
    <x v="272"/>
  </r>
  <r>
    <x v="6401"/>
    <d v="2021-04-20T17:52:42"/>
    <x v="2"/>
  </r>
  <r>
    <x v="6402"/>
    <d v="2021-05-01T15:59:06"/>
    <x v="104"/>
  </r>
  <r>
    <x v="6403"/>
    <d v="2021-05-28T17:16:00"/>
    <x v="1281"/>
  </r>
  <r>
    <x v="6404"/>
    <d v="2021-04-29T14:23:34"/>
    <x v="1521"/>
  </r>
  <r>
    <x v="6405"/>
    <d v="2021-04-22T19:04:19"/>
    <x v="1522"/>
  </r>
  <r>
    <x v="6406"/>
    <d v="2021-06-28T14:22:24"/>
    <x v="406"/>
  </r>
  <r>
    <x v="6407"/>
    <d v="2021-05-29T15:39:53"/>
    <x v="68"/>
  </r>
  <r>
    <x v="6408"/>
    <d v="2021-07-31T16:22:24"/>
    <x v="562"/>
  </r>
  <r>
    <x v="6409"/>
    <d v="2021-04-27T16:28:49"/>
    <x v="1107"/>
  </r>
  <r>
    <x v="6410"/>
    <d v="2021-07-07T17:41:03"/>
    <x v="1291"/>
  </r>
  <r>
    <x v="6411"/>
    <d v="2021-07-03T14:18:55"/>
    <x v="734"/>
  </r>
  <r>
    <x v="6412"/>
    <d v="2021-04-26T03:16:48"/>
    <x v="271"/>
  </r>
  <r>
    <x v="6413"/>
    <d v="2021-07-16T20:59:06"/>
    <x v="804"/>
  </r>
  <r>
    <x v="6414"/>
    <d v="2021-05-03T22:54:27"/>
    <x v="104"/>
  </r>
  <r>
    <x v="6415"/>
    <d v="2021-04-28T19:14:15"/>
    <x v="1523"/>
  </r>
  <r>
    <x v="6416"/>
    <d v="2021-04-01T19:51:32"/>
    <x v="6"/>
  </r>
  <r>
    <x v="6417"/>
    <d v="2021-04-29T20:40:28"/>
    <x v="1209"/>
  </r>
  <r>
    <x v="6418"/>
    <d v="2021-04-29T10:42:48"/>
    <x v="143"/>
  </r>
  <r>
    <x v="6419"/>
    <d v="2021-05-29T14:51:32"/>
    <x v="100"/>
  </r>
  <r>
    <x v="6420"/>
    <d v="2021-06-26T17:12:24"/>
    <x v="6"/>
  </r>
  <r>
    <x v="6421"/>
    <d v="2021-05-28T16:34:03"/>
    <x v="37"/>
  </r>
  <r>
    <x v="6422"/>
    <d v="2021-05-09T14:06:06"/>
    <x v="15"/>
  </r>
  <r>
    <x v="6423"/>
    <d v="2021-05-29T10:42:48"/>
    <x v="10"/>
  </r>
  <r>
    <x v="6424"/>
    <d v="2021-06-02T21:38:08"/>
    <x v="2"/>
  </r>
  <r>
    <x v="6425"/>
    <d v="2021-05-22T19:55:37"/>
    <x v="119"/>
  </r>
  <r>
    <x v="6426"/>
    <d v="2021-04-15T16:31:44"/>
    <x v="1524"/>
  </r>
  <r>
    <x v="6427"/>
    <d v="2021-07-20T10:42:48"/>
    <x v="303"/>
  </r>
  <r>
    <x v="6428"/>
    <d v="2021-07-14T23:28:49"/>
    <x v="2"/>
  </r>
  <r>
    <x v="6429"/>
    <d v="2021-04-23T19:12:30"/>
    <x v="15"/>
  </r>
  <r>
    <x v="6430"/>
    <d v="2021-04-20T18:55:02"/>
    <x v="15"/>
  </r>
  <r>
    <x v="6431"/>
    <d v="2021-06-24T14:24:09"/>
    <x v="1228"/>
  </r>
  <r>
    <x v="6432"/>
    <d v="2021-07-09T17:21:49"/>
    <x v="1123"/>
  </r>
  <r>
    <x v="6433"/>
    <d v="2021-06-21T03:09:00"/>
    <x v="1525"/>
  </r>
  <r>
    <x v="6434"/>
    <d v="2021-04-22T14:11:55"/>
    <x v="221"/>
  </r>
  <r>
    <x v="6435"/>
    <d v="2021-04-09T18:26:29"/>
    <x v="4"/>
  </r>
  <r>
    <x v="6436"/>
    <d v="2021-06-26T18:54:24"/>
    <x v="2"/>
  </r>
  <r>
    <x v="6437"/>
    <d v="2021-07-18T20:06:06"/>
    <x v="24"/>
  </r>
  <r>
    <x v="6438"/>
    <d v="2021-08-10T19:32:53"/>
    <x v="14"/>
  </r>
  <r>
    <x v="6439"/>
    <d v="2021-05-30T20:42:51"/>
    <x v="58"/>
  </r>
  <r>
    <x v="6440"/>
    <d v="2021-06-15T19:49:47"/>
    <x v="2"/>
  </r>
  <r>
    <x v="6441"/>
    <d v="2021-06-26T08:46:17"/>
    <x v="1526"/>
  </r>
  <r>
    <x v="6442"/>
    <d v="2021-04-27T18:37:33"/>
    <x v="126"/>
  </r>
  <r>
    <x v="6443"/>
    <d v="2021-06-13T23:17:30"/>
    <x v="315"/>
  </r>
  <r>
    <x v="6444"/>
    <d v="2021-04-12T17:26:53"/>
    <x v="219"/>
  </r>
  <r>
    <x v="6445"/>
    <d v="2021-04-26T15:56:10"/>
    <x v="15"/>
  </r>
  <r>
    <x v="6446"/>
    <d v="2021-04-28T22:48:02"/>
    <x v="61"/>
  </r>
  <r>
    <x v="6447"/>
    <d v="2021-06-08T20:16:35"/>
    <x v="327"/>
  </r>
  <r>
    <x v="6448"/>
    <d v="2021-05-01T08:34:24"/>
    <x v="98"/>
  </r>
  <r>
    <x v="6449"/>
    <d v="2021-05-30T12:06:42"/>
    <x v="137"/>
  </r>
  <r>
    <x v="6450"/>
    <d v="2021-06-25T18:16:00"/>
    <x v="5"/>
  </r>
  <r>
    <x v="6451"/>
    <d v="2021-06-07T15:07:16"/>
    <x v="29"/>
  </r>
  <r>
    <x v="6452"/>
    <d v="2021-05-17T12:48:37"/>
    <x v="166"/>
  </r>
  <r>
    <x v="6453"/>
    <d v="2021-06-18T19:02:36"/>
    <x v="351"/>
  </r>
  <r>
    <x v="6454"/>
    <d v="2021-07-01T17:36:23"/>
    <x v="6"/>
  </r>
  <r>
    <x v="6455"/>
    <d v="2021-04-24T12:07:51"/>
    <x v="24"/>
  </r>
  <r>
    <x v="6456"/>
    <d v="2021-06-25T12:41:03"/>
    <x v="1527"/>
  </r>
  <r>
    <x v="6457"/>
    <d v="2021-04-23T17:50:57"/>
    <x v="39"/>
  </r>
  <r>
    <x v="6458"/>
    <d v="2021-04-15T22:16:35"/>
    <x v="112"/>
  </r>
  <r>
    <x v="6459"/>
    <d v="2021-04-24T16:11:03"/>
    <x v="133"/>
  </r>
  <r>
    <x v="6460"/>
    <d v="2021-05-02T15:28:14"/>
    <x v="4"/>
  </r>
  <r>
    <x v="6461"/>
    <d v="2021-05-26T16:23:34"/>
    <x v="133"/>
  </r>
  <r>
    <x v="6462"/>
    <d v="2021-07-09T22:16:00"/>
    <x v="141"/>
  </r>
  <r>
    <x v="6463"/>
    <d v="2021-05-31T22:45:42"/>
    <x v="1391"/>
  </r>
  <r>
    <x v="6464"/>
    <d v="2021-07-14T18:57:56"/>
    <x v="46"/>
  </r>
  <r>
    <x v="6465"/>
    <d v="2021-05-03T20:53:17"/>
    <x v="231"/>
  </r>
  <r>
    <x v="6466"/>
    <d v="2021-04-28T15:29:59"/>
    <x v="1528"/>
  </r>
  <r>
    <x v="6467"/>
    <d v="2021-04-29T18:13:26"/>
    <x v="1529"/>
  </r>
  <r>
    <x v="6468"/>
    <d v="2021-07-15T04:09:07"/>
    <x v="69"/>
  </r>
  <r>
    <x v="6469"/>
    <d v="2021-05-29T07:48:23"/>
    <x v="2"/>
  </r>
  <r>
    <x v="6470"/>
    <d v="2021-03-31T07:02:01"/>
    <x v="15"/>
  </r>
  <r>
    <x v="6471"/>
    <d v="2021-06-26T02:51:45"/>
    <x v="68"/>
  </r>
  <r>
    <x v="6472"/>
    <d v="2021-06-29T17:34:38"/>
    <x v="1145"/>
  </r>
  <r>
    <x v="6473"/>
    <d v="2021-04-29T08:17:46"/>
    <x v="2"/>
  </r>
  <r>
    <x v="6474"/>
    <d v="2021-05-28T10:43:58"/>
    <x v="75"/>
  </r>
  <r>
    <x v="6475"/>
    <d v="2021-05-30T14:57:21"/>
    <x v="6"/>
  </r>
  <r>
    <x v="6476"/>
    <d v="2021-04-09T14:32:19"/>
    <x v="3"/>
  </r>
  <r>
    <x v="6477"/>
    <d v="2021-07-19T18:38:43"/>
    <x v="14"/>
  </r>
  <r>
    <x v="6478"/>
    <d v="2021-06-02T04:03:46"/>
    <x v="274"/>
  </r>
  <r>
    <x v="6479"/>
    <d v="2021-07-01T15:29:59"/>
    <x v="1064"/>
  </r>
  <r>
    <x v="6480"/>
    <d v="2021-04-23T23:51:50"/>
    <x v="179"/>
  </r>
  <r>
    <x v="6481"/>
    <d v="2021-06-09T15:42:13"/>
    <x v="731"/>
  </r>
  <r>
    <x v="6482"/>
    <d v="2021-06-01T23:09:35"/>
    <x v="2"/>
  </r>
  <r>
    <x v="6483"/>
    <d v="2021-04-28T18:30:34"/>
    <x v="219"/>
  </r>
  <r>
    <x v="6484"/>
    <d v="2021-04-26T22:39:18"/>
    <x v="1530"/>
  </r>
  <r>
    <x v="6485"/>
    <d v="2021-06-29T13:46:52"/>
    <x v="114"/>
  </r>
  <r>
    <x v="6486"/>
    <d v="2021-05-20T06:30:14"/>
    <x v="248"/>
  </r>
  <r>
    <x v="6487"/>
    <d v="2021-05-21T19:21:14"/>
    <x v="10"/>
  </r>
  <r>
    <x v="6488"/>
    <d v="2021-07-22T23:41:17"/>
    <x v="137"/>
  </r>
  <r>
    <x v="6489"/>
    <d v="2021-05-24T18:43:58"/>
    <x v="21"/>
  </r>
  <r>
    <x v="6490"/>
    <d v="2021-05-25T17:41:38"/>
    <x v="1531"/>
  </r>
  <r>
    <x v="6491"/>
    <d v="2021-05-26T15:52:07"/>
    <x v="14"/>
  </r>
  <r>
    <x v="6492"/>
    <d v="2021-04-29T16:03:22"/>
    <x v="2"/>
  </r>
  <r>
    <x v="6493"/>
    <d v="2021-05-29T17:45:07"/>
    <x v="74"/>
  </r>
  <r>
    <x v="6494"/>
    <d v="2021-06-25T18:04:21"/>
    <x v="1532"/>
  </r>
  <r>
    <x v="6495"/>
    <d v="2021-05-24T16:34:03"/>
    <x v="33"/>
  </r>
  <r>
    <x v="6496"/>
    <d v="2021-07-30T18:02:36"/>
    <x v="14"/>
  </r>
  <r>
    <x v="6497"/>
    <d v="2021-05-06T22:48:37"/>
    <x v="1533"/>
  </r>
  <r>
    <x v="6498"/>
    <d v="2021-05-24T15:16:35"/>
    <x v="1402"/>
  </r>
  <r>
    <x v="6499"/>
    <d v="2021-03-31T15:22:24"/>
    <x v="2"/>
  </r>
  <r>
    <x v="6500"/>
    <d v="2021-04-05T04:29:59"/>
    <x v="51"/>
  </r>
  <r>
    <x v="6501"/>
    <d v="2021-06-19T16:12:30"/>
    <x v="661"/>
  </r>
  <r>
    <x v="6502"/>
    <d v="2021-04-08T21:46:17"/>
    <x v="275"/>
  </r>
  <r>
    <x v="6503"/>
    <d v="2021-07-06T10:55:12"/>
    <x v="1534"/>
  </r>
  <r>
    <x v="6504"/>
    <d v="2021-06-06T01:45:42"/>
    <x v="1535"/>
  </r>
  <r>
    <x v="6505"/>
    <d v="2021-06-17T18:57:21"/>
    <x v="1028"/>
  </r>
  <r>
    <x v="6506"/>
    <d v="2021-05-23T15:51:32"/>
    <x v="2"/>
  </r>
  <r>
    <x v="6507"/>
    <d v="2021-05-10T11:48:02"/>
    <x v="979"/>
  </r>
  <r>
    <x v="6508"/>
    <d v="2021-05-25T21:24:44"/>
    <x v="850"/>
  </r>
  <r>
    <x v="6509"/>
    <d v="2021-04-23T21:37:33"/>
    <x v="4"/>
  </r>
  <r>
    <x v="6510"/>
    <d v="2021-04-30T09:05:31"/>
    <x v="1536"/>
  </r>
  <r>
    <x v="6511"/>
    <d v="2021-04-18T03:03:02"/>
    <x v="88"/>
  </r>
  <r>
    <x v="6512"/>
    <d v="2021-06-26T12:26:29"/>
    <x v="179"/>
  </r>
  <r>
    <x v="6513"/>
    <d v="2021-04-14T20:43:23"/>
    <x v="2"/>
  </r>
  <r>
    <x v="6514"/>
    <d v="2021-05-17T20:41:38"/>
    <x v="540"/>
  </r>
  <r>
    <x v="6515"/>
    <d v="2021-05-26T18:23:34"/>
    <x v="165"/>
  </r>
  <r>
    <x v="6516"/>
    <d v="2021-05-30T20:34:03"/>
    <x v="2"/>
  </r>
  <r>
    <x v="6517"/>
    <d v="2021-05-04T14:38:08"/>
    <x v="24"/>
  </r>
  <r>
    <x v="6518"/>
    <d v="2021-04-29T17:50:57"/>
    <x v="166"/>
  </r>
  <r>
    <x v="6519"/>
    <d v="2021-05-28T04:46:05"/>
    <x v="2"/>
  </r>
  <r>
    <x v="6520"/>
    <d v="2021-04-23T17:20:05"/>
    <x v="419"/>
  </r>
  <r>
    <x v="6521"/>
    <d v="2021-07-11T16:21:49"/>
    <x v="2"/>
  </r>
  <r>
    <x v="6522"/>
    <d v="2021-05-25T17:52:42"/>
    <x v="765"/>
  </r>
  <r>
    <x v="6523"/>
    <d v="2021-06-27T19:53:17"/>
    <x v="1418"/>
  </r>
  <r>
    <x v="6524"/>
    <d v="2021-04-24T13:55:57"/>
    <x v="1537"/>
  </r>
  <r>
    <x v="6525"/>
    <d v="2021-05-27T19:48:02"/>
    <x v="6"/>
  </r>
  <r>
    <x v="6526"/>
    <d v="2021-06-26T17:47:28"/>
    <x v="74"/>
  </r>
  <r>
    <x v="6527"/>
    <d v="2021-05-27T16:22:24"/>
    <x v="43"/>
  </r>
  <r>
    <x v="6528"/>
    <d v="2021-06-24T22:28:49"/>
    <x v="1201"/>
  </r>
  <r>
    <x v="6529"/>
    <d v="2021-07-02T13:02:01"/>
    <x v="119"/>
  </r>
  <r>
    <x v="6530"/>
    <d v="2021-05-27T21:55:02"/>
    <x v="2"/>
  </r>
  <r>
    <x v="6531"/>
    <d v="2021-06-26T00:05:31"/>
    <x v="216"/>
  </r>
  <r>
    <x v="6532"/>
    <d v="2021-05-30T18:24:09"/>
    <x v="32"/>
  </r>
  <r>
    <x v="6533"/>
    <d v="2021-04-18T15:18:55"/>
    <x v="10"/>
  </r>
  <r>
    <x v="6534"/>
    <d v="2021-04-14T20:28:14"/>
    <x v="486"/>
  </r>
  <r>
    <x v="6535"/>
    <d v="2021-06-25T17:59:06"/>
    <x v="4"/>
  </r>
  <r>
    <x v="6536"/>
    <d v="2021-06-25T17:59:41"/>
    <x v="1538"/>
  </r>
  <r>
    <x v="6537"/>
    <d v="2021-06-26T21:00:18"/>
    <x v="6"/>
  </r>
  <r>
    <x v="6538"/>
    <d v="2021-06-26T17:05:31"/>
    <x v="1539"/>
  </r>
  <r>
    <x v="6539"/>
    <d v="2021-08-05T17:48:37"/>
    <x v="327"/>
  </r>
  <r>
    <x v="6540"/>
    <d v="2021-05-10T15:03:46"/>
    <x v="479"/>
  </r>
  <r>
    <x v="6541"/>
    <d v="2021-04-21T17:52:42"/>
    <x v="2"/>
  </r>
  <r>
    <x v="6542"/>
    <d v="2021-04-15T00:53:52"/>
    <x v="10"/>
  </r>
  <r>
    <x v="6543"/>
    <d v="2021-07-05T17:45:07"/>
    <x v="313"/>
  </r>
  <r>
    <x v="6544"/>
    <d v="2021-04-11T17:17:45"/>
    <x v="247"/>
  </r>
  <r>
    <x v="6545"/>
    <d v="2021-05-28T15:16:48"/>
    <x v="15"/>
  </r>
  <r>
    <x v="6546"/>
    <d v="2021-07-17T12:26:50"/>
    <x v="263"/>
  </r>
  <r>
    <x v="6547"/>
    <d v="2021-05-18T12:22:24"/>
    <x v="74"/>
  </r>
  <r>
    <x v="6548"/>
    <d v="2021-06-29T00:42:13"/>
    <x v="2"/>
  </r>
  <r>
    <x v="6549"/>
    <d v="2021-04-23T19:39:53"/>
    <x v="90"/>
  </r>
  <r>
    <x v="6550"/>
    <d v="2021-04-21T12:41:03"/>
    <x v="29"/>
  </r>
  <r>
    <x v="6551"/>
    <d v="2021-05-03T10:34:38"/>
    <x v="9"/>
  </r>
  <r>
    <x v="6552"/>
    <d v="2021-07-20T13:48:37"/>
    <x v="1540"/>
  </r>
  <r>
    <x v="6553"/>
    <d v="2021-04-26T22:00:51"/>
    <x v="2"/>
  </r>
  <r>
    <x v="6554"/>
    <d v="2021-04-19T15:53:17"/>
    <x v="52"/>
  </r>
  <r>
    <x v="6555"/>
    <d v="2021-04-17T20:10:10"/>
    <x v="15"/>
  </r>
  <r>
    <x v="6556"/>
    <d v="2021-05-31T16:33:28"/>
    <x v="502"/>
  </r>
  <r>
    <x v="6557"/>
    <d v="2021-05-12T23:25:54"/>
    <x v="1541"/>
  </r>
  <r>
    <x v="6558"/>
    <d v="2021-07-30T19:00:16"/>
    <x v="4"/>
  </r>
  <r>
    <x v="6559"/>
    <d v="2021-04-30T18:36:58"/>
    <x v="253"/>
  </r>
  <r>
    <x v="6560"/>
    <d v="2021-05-27T19:24:09"/>
    <x v="4"/>
  </r>
  <r>
    <x v="6561"/>
    <d v="2021-05-29T15:42:14"/>
    <x v="393"/>
  </r>
  <r>
    <x v="6562"/>
    <d v="2021-05-22T11:00:00"/>
    <x v="10"/>
  </r>
  <r>
    <x v="6563"/>
    <d v="2021-05-31T14:06:41"/>
    <x v="2"/>
  </r>
  <r>
    <x v="6564"/>
    <d v="2021-05-29T12:40:28"/>
    <x v="168"/>
  </r>
  <r>
    <x v="6565"/>
    <d v="2021-03-31T05:45:07"/>
    <x v="451"/>
  </r>
  <r>
    <x v="6566"/>
    <d v="2021-04-25T12:23:27"/>
    <x v="46"/>
  </r>
  <r>
    <x v="6567"/>
    <d v="2021-05-31T14:50:22"/>
    <x v="2"/>
  </r>
  <r>
    <x v="6568"/>
    <d v="2021-05-28T16:44:33"/>
    <x v="3"/>
  </r>
  <r>
    <x v="6569"/>
    <d v="2021-07-08T18:29:59"/>
    <x v="345"/>
  </r>
  <r>
    <x v="6570"/>
    <d v="2021-06-10T21:59:41"/>
    <x v="312"/>
  </r>
  <r>
    <x v="6571"/>
    <d v="2021-05-28T23:39:53"/>
    <x v="332"/>
  </r>
  <r>
    <x v="6572"/>
    <d v="2021-05-31T17:11:55"/>
    <x v="2"/>
  </r>
  <r>
    <x v="6573"/>
    <d v="2021-04-30T12:06:14"/>
    <x v="1542"/>
  </r>
  <r>
    <x v="6574"/>
    <d v="2021-05-22T04:07:07"/>
    <x v="1407"/>
  </r>
  <r>
    <x v="6575"/>
    <d v="2021-07-31T07:07:55"/>
    <x v="112"/>
  </r>
  <r>
    <x v="6576"/>
    <d v="2021-04-23T00:06:06"/>
    <x v="133"/>
  </r>
  <r>
    <x v="6577"/>
    <d v="2021-05-27T16:11:20"/>
    <x v="46"/>
  </r>
  <r>
    <x v="6578"/>
    <d v="2021-05-26T21:33:28"/>
    <x v="382"/>
  </r>
  <r>
    <x v="6579"/>
    <d v="2021-05-29T14:50:00"/>
    <x v="141"/>
  </r>
  <r>
    <x v="6580"/>
    <d v="2021-06-21T21:47:27"/>
    <x v="2"/>
  </r>
  <r>
    <x v="6581"/>
    <d v="2021-05-26T18:27:39"/>
    <x v="141"/>
  </r>
  <r>
    <x v="6582"/>
    <d v="2021-06-26T17:07:20"/>
    <x v="24"/>
  </r>
  <r>
    <x v="6583"/>
    <d v="2021-05-25T17:55:37"/>
    <x v="199"/>
  </r>
  <r>
    <x v="6584"/>
    <d v="2021-07-14T21:05:31"/>
    <x v="2"/>
  </r>
  <r>
    <x v="6585"/>
    <d v="2021-06-26T16:49:47"/>
    <x v="125"/>
  </r>
  <r>
    <x v="6586"/>
    <d v="2021-08-15T19:21:39"/>
    <x v="1543"/>
  </r>
  <r>
    <x v="6587"/>
    <d v="2021-05-25T19:04:56"/>
    <x v="104"/>
  </r>
  <r>
    <x v="6588"/>
    <d v="2021-04-22T14:55:37"/>
    <x v="903"/>
  </r>
  <r>
    <x v="6589"/>
    <d v="2021-05-04T12:25:19"/>
    <x v="1544"/>
  </r>
  <r>
    <x v="6590"/>
    <d v="2021-04-24T17:33:28"/>
    <x v="133"/>
  </r>
  <r>
    <x v="6591"/>
    <d v="2021-06-27T09:03:03"/>
    <x v="798"/>
  </r>
  <r>
    <x v="6592"/>
    <d v="2021-04-29T14:58:31"/>
    <x v="1191"/>
  </r>
  <r>
    <x v="6593"/>
    <d v="2021-07-09T23:12:30"/>
    <x v="11"/>
  </r>
  <r>
    <x v="6594"/>
    <d v="2021-07-15T06:44:38"/>
    <x v="313"/>
  </r>
  <r>
    <x v="6595"/>
    <d v="2021-06-03T12:32:19"/>
    <x v="33"/>
  </r>
  <r>
    <x v="6596"/>
    <d v="2021-04-04T16:05:31"/>
    <x v="746"/>
  </r>
  <r>
    <x v="6597"/>
    <d v="2021-06-22T17:39:53"/>
    <x v="1482"/>
  </r>
  <r>
    <x v="6598"/>
    <d v="2021-06-30T22:09:00"/>
    <x v="1545"/>
  </r>
  <r>
    <x v="6599"/>
    <d v="2021-04-24T19:39:53"/>
    <x v="11"/>
  </r>
  <r>
    <x v="6600"/>
    <d v="2021-04-02T18:46:17"/>
    <x v="1546"/>
  </r>
  <r>
    <x v="6601"/>
    <d v="2021-07-21T12:48:58"/>
    <x v="681"/>
  </r>
  <r>
    <x v="6602"/>
    <d v="2021-05-31T17:51:32"/>
    <x v="1075"/>
  </r>
  <r>
    <x v="6603"/>
    <d v="2021-07-21T15:06:41"/>
    <x v="269"/>
  </r>
  <r>
    <x v="6604"/>
    <d v="2021-04-01T18:09:35"/>
    <x v="461"/>
  </r>
  <r>
    <x v="6605"/>
    <d v="2021-06-30T15:43:58"/>
    <x v="1405"/>
  </r>
  <r>
    <x v="6606"/>
    <d v="2021-06-19T13:07:16"/>
    <x v="2"/>
  </r>
  <r>
    <x v="6607"/>
    <d v="2021-04-21T17:57:21"/>
    <x v="1440"/>
  </r>
  <r>
    <x v="6608"/>
    <d v="2021-08-01T21:55:02"/>
    <x v="1547"/>
  </r>
  <r>
    <x v="6609"/>
    <d v="2021-05-08T21:41:03"/>
    <x v="1548"/>
  </r>
  <r>
    <x v="6610"/>
    <d v="2021-06-25T18:29:59"/>
    <x v="1549"/>
  </r>
  <r>
    <x v="6611"/>
    <d v="2021-04-25T01:31:44"/>
    <x v="1550"/>
  </r>
  <r>
    <x v="6612"/>
    <d v="2021-06-26T01:53:52"/>
    <x v="79"/>
  </r>
  <r>
    <x v="6613"/>
    <d v="2021-05-26T05:35:48"/>
    <x v="670"/>
  </r>
  <r>
    <x v="6614"/>
    <d v="2021-05-30T19:19:30"/>
    <x v="1161"/>
  </r>
  <r>
    <x v="6615"/>
    <d v="2021-06-19T20:40:28"/>
    <x v="736"/>
  </r>
  <r>
    <x v="6616"/>
    <d v="2021-03-31T12:34:03"/>
    <x v="211"/>
  </r>
  <r>
    <x v="6617"/>
    <d v="2021-04-30T20:55:02"/>
    <x v="2"/>
  </r>
  <r>
    <x v="6618"/>
    <d v="2021-04-22T14:59:41"/>
    <x v="1316"/>
  </r>
  <r>
    <x v="6619"/>
    <d v="2021-04-24T18:23:34"/>
    <x v="1282"/>
  </r>
  <r>
    <x v="6620"/>
    <d v="2021-06-25T15:44:33"/>
    <x v="501"/>
  </r>
  <r>
    <x v="6621"/>
    <d v="2021-07-01T07:56:47"/>
    <x v="46"/>
  </r>
  <r>
    <x v="6622"/>
    <d v="2021-04-24T11:49:12"/>
    <x v="133"/>
  </r>
  <r>
    <x v="6623"/>
    <d v="2021-04-30T04:44:38"/>
    <x v="248"/>
  </r>
  <r>
    <x v="6624"/>
    <d v="2021-05-24T09:13:40"/>
    <x v="2"/>
  </r>
  <r>
    <x v="6625"/>
    <d v="2021-07-25T01:06:27"/>
    <x v="104"/>
  </r>
  <r>
    <x v="6626"/>
    <d v="2021-04-25T17:10:45"/>
    <x v="137"/>
  </r>
  <r>
    <x v="6627"/>
    <d v="2021-05-26T00:16:35"/>
    <x v="24"/>
  </r>
  <r>
    <x v="6628"/>
    <d v="2021-05-29T18:29:24"/>
    <x v="501"/>
  </r>
  <r>
    <x v="6629"/>
    <d v="2021-04-09T17:36:23"/>
    <x v="1068"/>
  </r>
  <r>
    <x v="6630"/>
    <d v="2021-03-31T16:18:55"/>
    <x v="1551"/>
  </r>
  <r>
    <x v="6631"/>
    <d v="2021-04-24T04:56:49"/>
    <x v="133"/>
  </r>
  <r>
    <x v="6632"/>
    <d v="2021-06-26T16:15:25"/>
    <x v="2"/>
  </r>
  <r>
    <x v="6633"/>
    <d v="2021-05-29T19:40:28"/>
    <x v="210"/>
  </r>
  <r>
    <x v="6634"/>
    <d v="2021-05-19T01:07:51"/>
    <x v="1502"/>
  </r>
  <r>
    <x v="6635"/>
    <d v="2021-07-29T15:52:42"/>
    <x v="1552"/>
  </r>
  <r>
    <x v="6636"/>
    <d v="2021-05-07T14:45:07"/>
    <x v="413"/>
  </r>
  <r>
    <x v="6637"/>
    <d v="2021-04-16T23:56:12"/>
    <x v="189"/>
  </r>
  <r>
    <x v="6638"/>
    <d v="2021-04-29T18:18:20"/>
    <x v="15"/>
  </r>
  <r>
    <x v="6639"/>
    <d v="2021-04-24T20:05:31"/>
    <x v="137"/>
  </r>
  <r>
    <x v="6640"/>
    <d v="2021-04-24T16:56:12"/>
    <x v="166"/>
  </r>
  <r>
    <x v="6641"/>
    <d v="2021-05-26T15:46:52"/>
    <x v="272"/>
  </r>
  <r>
    <x v="6642"/>
    <d v="2021-07-31T14:55:37"/>
    <x v="1553"/>
  </r>
  <r>
    <x v="6643"/>
    <d v="2021-05-26T17:18:20"/>
    <x v="4"/>
  </r>
  <r>
    <x v="6644"/>
    <d v="2021-06-19T10:23:34"/>
    <x v="2"/>
  </r>
  <r>
    <x v="6645"/>
    <d v="2021-07-02T16:03:46"/>
    <x v="1554"/>
  </r>
  <r>
    <x v="6646"/>
    <d v="2021-05-25T22:49:12"/>
    <x v="1555"/>
  </r>
  <r>
    <x v="6647"/>
    <d v="2021-04-29T11:44:33"/>
    <x v="133"/>
  </r>
  <r>
    <x v="6648"/>
    <d v="2021-05-24T16:00:51"/>
    <x v="112"/>
  </r>
  <r>
    <x v="6649"/>
    <d v="2021-06-05T20:42:13"/>
    <x v="1556"/>
  </r>
  <r>
    <x v="6650"/>
    <d v="2021-06-20T10:03:21"/>
    <x v="2"/>
  </r>
  <r>
    <x v="6651"/>
    <d v="2021-04-16T13:42:48"/>
    <x v="590"/>
  </r>
  <r>
    <x v="6652"/>
    <d v="2021-06-26T22:01:26"/>
    <x v="4"/>
  </r>
  <r>
    <x v="6653"/>
    <d v="2021-06-15T15:53:46"/>
    <x v="278"/>
  </r>
  <r>
    <x v="6654"/>
    <d v="2021-06-28T20:28:49"/>
    <x v="166"/>
  </r>
  <r>
    <x v="6655"/>
    <d v="2021-04-17T01:28:07"/>
    <x v="349"/>
  </r>
  <r>
    <x v="6656"/>
    <d v="2021-06-10T22:10:45"/>
    <x v="1399"/>
  </r>
  <r>
    <x v="6657"/>
    <d v="2021-05-28T20:30:34"/>
    <x v="191"/>
  </r>
  <r>
    <x v="6658"/>
    <d v="2021-06-15T21:25:19"/>
    <x v="4"/>
  </r>
  <r>
    <x v="6659"/>
    <d v="2021-04-12T14:14:50"/>
    <x v="155"/>
  </r>
  <r>
    <x v="6660"/>
    <d v="2021-07-10T20:33:22"/>
    <x v="906"/>
  </r>
  <r>
    <x v="6661"/>
    <d v="2021-07-20T23:47:27"/>
    <x v="54"/>
  </r>
  <r>
    <x v="6662"/>
    <d v="2021-04-23T22:43:58"/>
    <x v="6"/>
  </r>
  <r>
    <x v="6663"/>
    <d v="2021-04-24T20:18:55"/>
    <x v="2"/>
  </r>
  <r>
    <x v="6664"/>
    <d v="2021-06-30T00:06:06"/>
    <x v="32"/>
  </r>
  <r>
    <x v="6665"/>
    <d v="2021-05-30T18:39:53"/>
    <x v="115"/>
  </r>
  <r>
    <x v="6666"/>
    <d v="2021-06-25T13:50:53"/>
    <x v="133"/>
  </r>
  <r>
    <x v="6667"/>
    <d v="2021-04-20T05:14:24"/>
    <x v="1557"/>
  </r>
  <r>
    <x v="6668"/>
    <d v="2021-08-15T19:31:41"/>
    <x v="1558"/>
  </r>
  <r>
    <x v="6669"/>
    <d v="2021-04-23T21:15:25"/>
    <x v="10"/>
  </r>
  <r>
    <x v="6670"/>
    <d v="2021-05-26T14:25:54"/>
    <x v="2"/>
  </r>
  <r>
    <x v="6671"/>
    <d v="2021-07-19T15:29:24"/>
    <x v="231"/>
  </r>
  <r>
    <x v="6672"/>
    <d v="2021-04-23T17:16:00"/>
    <x v="24"/>
  </r>
  <r>
    <x v="6673"/>
    <d v="2021-06-29T03:50:24"/>
    <x v="114"/>
  </r>
  <r>
    <x v="6674"/>
    <d v="2021-06-30T22:27:39"/>
    <x v="54"/>
  </r>
  <r>
    <x v="6675"/>
    <d v="2021-04-22T14:25:19"/>
    <x v="14"/>
  </r>
  <r>
    <x v="6676"/>
    <d v="2021-08-02T06:38:43"/>
    <x v="571"/>
  </r>
  <r>
    <x v="6677"/>
    <d v="2021-04-23T17:22:24"/>
    <x v="312"/>
  </r>
  <r>
    <x v="6678"/>
    <d v="2021-06-05T11:07:16"/>
    <x v="4"/>
  </r>
  <r>
    <x v="6679"/>
    <d v="2021-06-30T21:36:58"/>
    <x v="2"/>
  </r>
  <r>
    <x v="6680"/>
    <d v="2021-04-12T16:53:17"/>
    <x v="49"/>
  </r>
  <r>
    <x v="6681"/>
    <d v="2021-07-21T10:03:50"/>
    <x v="300"/>
  </r>
  <r>
    <x v="6682"/>
    <d v="2021-07-31T19:40:28"/>
    <x v="886"/>
  </r>
  <r>
    <x v="6683"/>
    <d v="2021-05-07T13:32:19"/>
    <x v="39"/>
  </r>
  <r>
    <x v="6684"/>
    <d v="2021-08-04T14:43:58"/>
    <x v="16"/>
  </r>
  <r>
    <x v="6685"/>
    <d v="2021-06-20T16:06:06"/>
    <x v="112"/>
  </r>
  <r>
    <x v="6686"/>
    <d v="2021-04-27T18:38:08"/>
    <x v="55"/>
  </r>
  <r>
    <x v="6687"/>
    <d v="2021-05-31T22:02:01"/>
    <x v="804"/>
  </r>
  <r>
    <x v="6688"/>
    <d v="2021-05-28T13:39:53"/>
    <x v="37"/>
  </r>
  <r>
    <x v="6689"/>
    <d v="2021-07-21T04:45:07"/>
    <x v="6"/>
  </r>
  <r>
    <x v="6690"/>
    <d v="2021-04-09T12:56:47"/>
    <x v="10"/>
  </r>
  <r>
    <x v="6691"/>
    <d v="2021-04-25T09:22:24"/>
    <x v="69"/>
  </r>
  <r>
    <x v="6692"/>
    <d v="2021-05-24T08:05:31"/>
    <x v="30"/>
  </r>
  <r>
    <x v="6693"/>
    <d v="2021-05-24T03:32:19"/>
    <x v="1559"/>
  </r>
  <r>
    <x v="6694"/>
    <d v="2021-04-16T16:16:35"/>
    <x v="4"/>
  </r>
  <r>
    <x v="6695"/>
    <d v="2021-06-27T20:06:41"/>
    <x v="1158"/>
  </r>
  <r>
    <x v="6696"/>
    <d v="2021-04-24T13:02:36"/>
    <x v="250"/>
  </r>
  <r>
    <x v="6697"/>
    <d v="2021-06-04T21:50:22"/>
    <x v="1223"/>
  </r>
  <r>
    <x v="6698"/>
    <d v="2021-05-24T00:39:53"/>
    <x v="15"/>
  </r>
  <r>
    <x v="6699"/>
    <d v="2021-06-27T00:05:31"/>
    <x v="969"/>
  </r>
  <r>
    <x v="6700"/>
    <d v="2021-06-16T21:13:40"/>
    <x v="744"/>
  </r>
  <r>
    <x v="6701"/>
    <d v="2021-04-14T19:00:16"/>
    <x v="4"/>
  </r>
  <r>
    <x v="6702"/>
    <d v="2021-05-29T05:18:34"/>
    <x v="710"/>
  </r>
  <r>
    <x v="6703"/>
    <d v="2021-07-12T13:10:45"/>
    <x v="353"/>
  </r>
  <r>
    <x v="6704"/>
    <d v="2021-04-12T15:44:33"/>
    <x v="489"/>
  </r>
  <r>
    <x v="6705"/>
    <d v="2021-07-14T11:48:02"/>
    <x v="24"/>
  </r>
  <r>
    <x v="6706"/>
    <d v="2021-05-27T17:29:24"/>
    <x v="1560"/>
  </r>
  <r>
    <x v="6707"/>
    <d v="2021-06-25T16:19:41"/>
    <x v="158"/>
  </r>
  <r>
    <x v="6708"/>
    <d v="2021-05-30T18:01:26"/>
    <x v="2"/>
  </r>
  <r>
    <x v="6709"/>
    <d v="2021-06-07T15:42:48"/>
    <x v="1005"/>
  </r>
  <r>
    <x v="6710"/>
    <d v="2021-04-24T05:25:15"/>
    <x v="1561"/>
  </r>
  <r>
    <x v="6711"/>
    <d v="2021-06-14T15:42:13"/>
    <x v="1562"/>
  </r>
  <r>
    <x v="6712"/>
    <d v="2021-05-08T23:05:22"/>
    <x v="46"/>
  </r>
  <r>
    <x v="6713"/>
    <d v="2021-06-27T23:11:20"/>
    <x v="2"/>
  </r>
  <r>
    <x v="6714"/>
    <d v="2021-05-10T05:11:02"/>
    <x v="16"/>
  </r>
  <r>
    <x v="6715"/>
    <d v="2021-04-15T18:57:21"/>
    <x v="888"/>
  </r>
  <r>
    <x v="6716"/>
    <d v="2021-06-27T14:32:53"/>
    <x v="1470"/>
  </r>
  <r>
    <x v="6717"/>
    <d v="2021-04-28T20:07:16"/>
    <x v="117"/>
  </r>
  <r>
    <x v="6718"/>
    <d v="2021-04-24T07:41:18"/>
    <x v="6"/>
  </r>
  <r>
    <x v="6719"/>
    <d v="2021-04-26T00:33:28"/>
    <x v="4"/>
  </r>
  <r>
    <x v="6720"/>
    <d v="2021-05-27T17:27:04"/>
    <x v="15"/>
  </r>
  <r>
    <x v="6721"/>
    <d v="2021-07-08T04:10:45"/>
    <x v="307"/>
  </r>
  <r>
    <x v="6722"/>
    <d v="2021-06-29T15:56:47"/>
    <x v="267"/>
  </r>
  <r>
    <x v="6723"/>
    <d v="2021-05-26T23:14:15"/>
    <x v="199"/>
  </r>
  <r>
    <x v="6724"/>
    <d v="2021-07-08T04:23:34"/>
    <x v="1563"/>
  </r>
  <r>
    <x v="6725"/>
    <d v="2021-06-30T19:21:49"/>
    <x v="1564"/>
  </r>
  <r>
    <x v="6726"/>
    <d v="2021-04-17T14:07:16"/>
    <x v="62"/>
  </r>
  <r>
    <x v="6727"/>
    <d v="2021-06-26T17:46:52"/>
    <x v="237"/>
  </r>
  <r>
    <x v="6728"/>
    <d v="2021-07-04T22:07:59"/>
    <x v="15"/>
  </r>
  <r>
    <x v="6729"/>
    <d v="2021-05-29T13:12:30"/>
    <x v="2"/>
  </r>
  <r>
    <x v="6730"/>
    <d v="2021-05-30T23:11:20"/>
    <x v="221"/>
  </r>
  <r>
    <x v="6731"/>
    <d v="2021-06-26T21:41:03"/>
    <x v="348"/>
  </r>
  <r>
    <x v="6732"/>
    <d v="2021-05-29T16:36:23"/>
    <x v="32"/>
  </r>
  <r>
    <x v="6733"/>
    <d v="2021-05-31T18:10:45"/>
    <x v="133"/>
  </r>
  <r>
    <x v="6734"/>
    <d v="2021-06-25T16:53:46"/>
    <x v="1565"/>
  </r>
  <r>
    <x v="6735"/>
    <d v="2021-04-24T18:16:35"/>
    <x v="24"/>
  </r>
  <r>
    <x v="6736"/>
    <d v="2021-05-27T16:14:50"/>
    <x v="313"/>
  </r>
  <r>
    <x v="6737"/>
    <d v="2021-07-05T21:56:38"/>
    <x v="150"/>
  </r>
  <r>
    <x v="6738"/>
    <d v="2021-05-16T03:47:33"/>
    <x v="98"/>
  </r>
  <r>
    <x v="6739"/>
    <d v="2021-07-23T00:44:10"/>
    <x v="1440"/>
  </r>
  <r>
    <x v="6740"/>
    <d v="2021-06-13T06:50:22"/>
    <x v="1126"/>
  </r>
  <r>
    <x v="6741"/>
    <d v="2021-05-29T02:48:02"/>
    <x v="2"/>
  </r>
  <r>
    <x v="6742"/>
    <d v="2021-05-30T03:57:19"/>
    <x v="2"/>
  </r>
  <r>
    <x v="6743"/>
    <d v="2021-04-24T02:30:14"/>
    <x v="4"/>
  </r>
  <r>
    <x v="6744"/>
    <d v="2021-06-28T21:11:55"/>
    <x v="197"/>
  </r>
  <r>
    <x v="6745"/>
    <d v="2021-07-09T13:37:33"/>
    <x v="1566"/>
  </r>
  <r>
    <x v="6746"/>
    <d v="2021-08-04T14:45:07"/>
    <x v="159"/>
  </r>
  <r>
    <x v="6747"/>
    <d v="2021-04-13T23:13:05"/>
    <x v="41"/>
  </r>
  <r>
    <x v="6748"/>
    <d v="2021-05-19T17:42:13"/>
    <x v="41"/>
  </r>
  <r>
    <x v="6749"/>
    <d v="2021-07-23T12:44:33"/>
    <x v="1567"/>
  </r>
  <r>
    <x v="6750"/>
    <d v="2021-06-26T21:07:33"/>
    <x v="574"/>
  </r>
  <r>
    <x v="6751"/>
    <d v="2021-05-02T12:12:30"/>
    <x v="15"/>
  </r>
  <r>
    <x v="6752"/>
    <d v="2021-04-01T08:25:19"/>
    <x v="2"/>
  </r>
  <r>
    <x v="6753"/>
    <d v="2021-06-25T16:38:08"/>
    <x v="710"/>
  </r>
  <r>
    <x v="6754"/>
    <d v="2021-04-12T22:02:36"/>
    <x v="1568"/>
  </r>
  <r>
    <x v="6755"/>
    <d v="2021-05-26T22:07:51"/>
    <x v="10"/>
  </r>
  <r>
    <x v="6756"/>
    <d v="2021-06-10T17:45:07"/>
    <x v="4"/>
  </r>
  <r>
    <x v="6757"/>
    <d v="2021-04-23T23:46:17"/>
    <x v="1191"/>
  </r>
  <r>
    <x v="6758"/>
    <d v="2021-06-27T18:42:50"/>
    <x v="1569"/>
  </r>
  <r>
    <x v="6759"/>
    <d v="2021-05-31T09:21:07"/>
    <x v="114"/>
  </r>
  <r>
    <x v="6760"/>
    <d v="2021-06-01T15:00:51"/>
    <x v="225"/>
  </r>
  <r>
    <x v="6761"/>
    <d v="2021-05-29T13:38:43"/>
    <x v="24"/>
  </r>
  <r>
    <x v="6762"/>
    <d v="2021-06-27T21:59:06"/>
    <x v="10"/>
  </r>
  <r>
    <x v="6763"/>
    <d v="2021-06-09T01:09:36"/>
    <x v="255"/>
  </r>
  <r>
    <x v="6764"/>
    <d v="2021-05-25T00:21:49"/>
    <x v="15"/>
  </r>
  <r>
    <x v="6765"/>
    <d v="2021-07-18T17:32:37"/>
    <x v="46"/>
  </r>
  <r>
    <x v="6766"/>
    <d v="2021-06-23T15:56:47"/>
    <x v="15"/>
  </r>
  <r>
    <x v="6767"/>
    <d v="2021-05-04T01:38:53"/>
    <x v="656"/>
  </r>
  <r>
    <x v="6768"/>
    <d v="2021-04-17T00:18:43"/>
    <x v="150"/>
  </r>
  <r>
    <x v="6769"/>
    <d v="2021-07-24T05:13:05"/>
    <x v="1328"/>
  </r>
  <r>
    <x v="6770"/>
    <d v="2021-07-22T13:39:53"/>
    <x v="1570"/>
  </r>
  <r>
    <x v="6771"/>
    <d v="2021-04-12T14:16:35"/>
    <x v="287"/>
  </r>
  <r>
    <x v="6772"/>
    <d v="2021-04-29T13:08:26"/>
    <x v="1571"/>
  </r>
  <r>
    <x v="6773"/>
    <d v="2021-06-30T17:33:28"/>
    <x v="303"/>
  </r>
  <r>
    <x v="6774"/>
    <d v="2021-04-19T15:06:06"/>
    <x v="137"/>
  </r>
  <r>
    <x v="6775"/>
    <d v="2021-05-14T08:11:20"/>
    <x v="887"/>
  </r>
  <r>
    <x v="6776"/>
    <d v="2021-04-24T17:10:10"/>
    <x v="4"/>
  </r>
  <r>
    <x v="6777"/>
    <d v="2021-04-22T17:07:51"/>
    <x v="1572"/>
  </r>
  <r>
    <x v="6778"/>
    <d v="2021-04-25T17:06:41"/>
    <x v="49"/>
  </r>
  <r>
    <x v="6779"/>
    <d v="2021-05-17T15:26:29"/>
    <x v="312"/>
  </r>
  <r>
    <x v="6780"/>
    <d v="2021-05-09T04:33:39"/>
    <x v="2"/>
  </r>
  <r>
    <x v="6781"/>
    <d v="2021-04-20T16:22:59"/>
    <x v="133"/>
  </r>
  <r>
    <x v="6782"/>
    <d v="2021-04-28T21:20:05"/>
    <x v="2"/>
  </r>
  <r>
    <x v="6783"/>
    <d v="2021-07-26T03:32:10"/>
    <x v="33"/>
  </r>
  <r>
    <x v="6784"/>
    <d v="2021-06-15T18:27:39"/>
    <x v="1573"/>
  </r>
  <r>
    <x v="6785"/>
    <d v="2021-05-27T20:44:33"/>
    <x v="46"/>
  </r>
  <r>
    <x v="6786"/>
    <d v="2021-06-12T17:17:45"/>
    <x v="182"/>
  </r>
  <r>
    <x v="6787"/>
    <d v="2021-04-23T18:56:12"/>
    <x v="2"/>
  </r>
  <r>
    <x v="6788"/>
    <d v="2021-04-23T17:55:37"/>
    <x v="353"/>
  </r>
  <r>
    <x v="6789"/>
    <d v="2021-04-22T16:27:04"/>
    <x v="315"/>
  </r>
  <r>
    <x v="6790"/>
    <d v="2021-05-24T16:59:06"/>
    <x v="90"/>
  </r>
  <r>
    <x v="6791"/>
    <d v="2021-04-22T15:57:56"/>
    <x v="631"/>
  </r>
  <r>
    <x v="6792"/>
    <d v="2021-06-26T12:31:44"/>
    <x v="2"/>
  </r>
  <r>
    <x v="6793"/>
    <d v="2021-04-22T08:17:10"/>
    <x v="1398"/>
  </r>
  <r>
    <x v="6794"/>
    <d v="2021-05-06T17:17:45"/>
    <x v="90"/>
  </r>
  <r>
    <x v="6795"/>
    <d v="2021-05-27T14:55:02"/>
    <x v="75"/>
  </r>
  <r>
    <x v="6796"/>
    <d v="2021-04-20T22:48:37"/>
    <x v="153"/>
  </r>
  <r>
    <x v="6797"/>
    <d v="2021-06-18T23:42:43"/>
    <x v="2"/>
  </r>
  <r>
    <x v="6798"/>
    <d v="2021-04-22T11:39:53"/>
    <x v="1574"/>
  </r>
  <r>
    <x v="6799"/>
    <d v="2021-06-07T20:55:12"/>
    <x v="1349"/>
  </r>
  <r>
    <x v="6800"/>
    <d v="2021-06-16T21:31:44"/>
    <x v="1575"/>
  </r>
  <r>
    <x v="6801"/>
    <d v="2021-06-25T16:10:10"/>
    <x v="166"/>
  </r>
  <r>
    <x v="6802"/>
    <d v="2021-07-31T21:10:06"/>
    <x v="107"/>
  </r>
  <r>
    <x v="6803"/>
    <d v="2021-04-09T21:18:55"/>
    <x v="313"/>
  </r>
  <r>
    <x v="6804"/>
    <d v="2021-05-15T09:10:36"/>
    <x v="1576"/>
  </r>
  <r>
    <x v="6805"/>
    <d v="2021-07-17T17:48:05"/>
    <x v="3"/>
  </r>
  <r>
    <x v="6806"/>
    <d v="2021-05-11T17:32:19"/>
    <x v="46"/>
  </r>
  <r>
    <x v="6807"/>
    <d v="2021-06-07T21:14:50"/>
    <x v="31"/>
  </r>
  <r>
    <x v="6808"/>
    <d v="2021-04-24T16:35:48"/>
    <x v="224"/>
  </r>
  <r>
    <x v="6809"/>
    <d v="2021-06-25T18:49:47"/>
    <x v="107"/>
  </r>
  <r>
    <x v="6810"/>
    <d v="2021-04-30T19:32:53"/>
    <x v="310"/>
  </r>
  <r>
    <x v="6811"/>
    <d v="2021-04-19T16:38:43"/>
    <x v="275"/>
  </r>
  <r>
    <x v="6812"/>
    <d v="2021-06-27T09:58:57"/>
    <x v="10"/>
  </r>
  <r>
    <x v="6813"/>
    <d v="2021-04-24T15:32:54"/>
    <x v="367"/>
  </r>
  <r>
    <x v="6814"/>
    <d v="2021-07-23T17:05:31"/>
    <x v="505"/>
  </r>
  <r>
    <x v="6815"/>
    <d v="2021-05-23T13:09:00"/>
    <x v="137"/>
  </r>
  <r>
    <x v="6816"/>
    <d v="2021-06-25T16:33:28"/>
    <x v="523"/>
  </r>
  <r>
    <x v="6817"/>
    <d v="2021-05-07T04:42:14"/>
    <x v="1282"/>
  </r>
  <r>
    <x v="6818"/>
    <d v="2021-05-27T22:02:01"/>
    <x v="4"/>
  </r>
  <r>
    <x v="6819"/>
    <d v="2021-04-06T16:52:42"/>
    <x v="47"/>
  </r>
  <r>
    <x v="6820"/>
    <d v="2021-07-28T14:25:54"/>
    <x v="269"/>
  </r>
  <r>
    <x v="6821"/>
    <d v="2021-05-11T12:55:37"/>
    <x v="15"/>
  </r>
  <r>
    <x v="6822"/>
    <d v="2021-04-24T22:37:57"/>
    <x v="235"/>
  </r>
  <r>
    <x v="6823"/>
    <d v="2021-04-30T15:55:02"/>
    <x v="716"/>
  </r>
  <r>
    <x v="6824"/>
    <d v="2021-04-25T23:26:29"/>
    <x v="2"/>
  </r>
  <r>
    <x v="6825"/>
    <d v="2021-05-28T15:04:56"/>
    <x v="6"/>
  </r>
  <r>
    <x v="6826"/>
    <d v="2021-04-28T18:07:16"/>
    <x v="14"/>
  </r>
  <r>
    <x v="6827"/>
    <d v="2021-05-27T17:52:07"/>
    <x v="432"/>
  </r>
  <r>
    <x v="6828"/>
    <d v="2021-06-26T17:21:49"/>
    <x v="473"/>
  </r>
  <r>
    <x v="6829"/>
    <d v="2021-05-08T21:27:39"/>
    <x v="560"/>
  </r>
  <r>
    <x v="6830"/>
    <d v="2021-05-28T22:50:22"/>
    <x v="468"/>
  </r>
  <r>
    <x v="6831"/>
    <d v="2021-05-26T19:16:35"/>
    <x v="133"/>
  </r>
  <r>
    <x v="6832"/>
    <d v="2021-04-25T16:50:15"/>
    <x v="41"/>
  </r>
  <r>
    <x v="6833"/>
    <d v="2021-05-25T10:18:55"/>
    <x v="412"/>
  </r>
  <r>
    <x v="6834"/>
    <d v="2021-05-24T09:07:16"/>
    <x v="166"/>
  </r>
  <r>
    <x v="6835"/>
    <d v="2021-05-29T09:50:22"/>
    <x v="383"/>
  </r>
  <r>
    <x v="6836"/>
    <d v="2021-05-31T19:00:29"/>
    <x v="1373"/>
  </r>
  <r>
    <x v="6837"/>
    <d v="2021-06-25T16:04:21"/>
    <x v="1577"/>
  </r>
  <r>
    <x v="6838"/>
    <d v="2021-06-12T20:50:24"/>
    <x v="119"/>
  </r>
  <r>
    <x v="6839"/>
    <d v="2021-05-14T22:04:56"/>
    <x v="613"/>
  </r>
  <r>
    <x v="6840"/>
    <d v="2021-05-25T17:53:52"/>
    <x v="141"/>
  </r>
  <r>
    <x v="6841"/>
    <d v="2021-04-22T22:18:55"/>
    <x v="284"/>
  </r>
  <r>
    <x v="6842"/>
    <d v="2021-04-15T17:46:52"/>
    <x v="37"/>
  </r>
  <r>
    <x v="6843"/>
    <d v="2021-04-19T01:41:38"/>
    <x v="312"/>
  </r>
  <r>
    <x v="6844"/>
    <d v="2021-04-17T00:50:48"/>
    <x v="611"/>
  </r>
  <r>
    <x v="6845"/>
    <d v="2021-05-28T22:48:02"/>
    <x v="6"/>
  </r>
  <r>
    <x v="6846"/>
    <d v="2021-05-28T19:30:34"/>
    <x v="4"/>
  </r>
  <r>
    <x v="6847"/>
    <d v="2021-07-04T09:18:43"/>
    <x v="2"/>
  </r>
  <r>
    <x v="6848"/>
    <d v="2021-04-18T16:09:00"/>
    <x v="15"/>
  </r>
  <r>
    <x v="6849"/>
    <d v="2021-05-28T13:54:27"/>
    <x v="312"/>
  </r>
  <r>
    <x v="6850"/>
    <d v="2021-07-01T18:04:21"/>
    <x v="15"/>
  </r>
  <r>
    <x v="6851"/>
    <d v="2021-05-08T12:31:27"/>
    <x v="46"/>
  </r>
  <r>
    <x v="6852"/>
    <d v="2021-06-22T13:42:13"/>
    <x v="15"/>
  </r>
  <r>
    <x v="6853"/>
    <d v="2021-04-24T04:07:59"/>
    <x v="10"/>
  </r>
  <r>
    <x v="6854"/>
    <d v="2021-07-20T18:48:02"/>
    <x v="15"/>
  </r>
  <r>
    <x v="6855"/>
    <d v="2021-05-31T16:49:12"/>
    <x v="2"/>
  </r>
  <r>
    <x v="6856"/>
    <d v="2021-05-25T17:43:58"/>
    <x v="2"/>
  </r>
  <r>
    <x v="6857"/>
    <d v="2021-04-24T16:58:41"/>
    <x v="495"/>
  </r>
  <r>
    <x v="6858"/>
    <d v="2021-05-25T11:27:04"/>
    <x v="4"/>
  </r>
  <r>
    <x v="6859"/>
    <d v="2021-06-25T17:43:23"/>
    <x v="4"/>
  </r>
  <r>
    <x v="6860"/>
    <d v="2021-04-30T17:45:42"/>
    <x v="2"/>
  </r>
  <r>
    <x v="6861"/>
    <d v="2021-06-26T06:43:50"/>
    <x v="1578"/>
  </r>
  <r>
    <x v="6862"/>
    <d v="2021-06-19T20:42:48"/>
    <x v="6"/>
  </r>
  <r>
    <x v="6863"/>
    <d v="2021-06-25T02:08:38"/>
    <x v="4"/>
  </r>
  <r>
    <x v="6864"/>
    <d v="2021-04-19T14:34:38"/>
    <x v="98"/>
  </r>
  <r>
    <x v="6865"/>
    <d v="2021-04-27T02:09:00"/>
    <x v="68"/>
  </r>
  <r>
    <x v="6866"/>
    <d v="2021-03-31T16:29:46"/>
    <x v="1579"/>
  </r>
  <r>
    <x v="6867"/>
    <d v="2021-04-10T03:14:12"/>
    <x v="1580"/>
  </r>
  <r>
    <x v="6868"/>
    <d v="2021-04-23T20:10:10"/>
    <x v="681"/>
  </r>
  <r>
    <x v="6869"/>
    <d v="2021-04-21T20:02:01"/>
    <x v="1581"/>
  </r>
  <r>
    <x v="6870"/>
    <d v="2021-06-06T12:56:48"/>
    <x v="231"/>
  </r>
  <r>
    <x v="6871"/>
    <d v="2021-06-24T21:00:51"/>
    <x v="15"/>
  </r>
  <r>
    <x v="6872"/>
    <d v="2021-05-24T22:04:56"/>
    <x v="33"/>
  </r>
  <r>
    <x v="6873"/>
    <d v="2021-07-21T16:35:48"/>
    <x v="141"/>
  </r>
  <r>
    <x v="6874"/>
    <d v="2021-04-23T19:38:43"/>
    <x v="1582"/>
  </r>
  <r>
    <x v="6875"/>
    <d v="2021-06-27T01:10:16"/>
    <x v="559"/>
  </r>
  <r>
    <x v="6876"/>
    <d v="2021-05-01T21:03:46"/>
    <x v="141"/>
  </r>
  <r>
    <x v="6877"/>
    <d v="2021-04-24T18:41:03"/>
    <x v="24"/>
  </r>
  <r>
    <x v="6878"/>
    <d v="2021-04-29T16:42:13"/>
    <x v="166"/>
  </r>
  <r>
    <x v="6879"/>
    <d v="2021-04-12T23:14:15"/>
    <x v="6"/>
  </r>
  <r>
    <x v="6880"/>
    <d v="2021-07-19T11:42:13"/>
    <x v="6"/>
  </r>
  <r>
    <x v="6881"/>
    <d v="2021-05-09T17:37:33"/>
    <x v="2"/>
  </r>
  <r>
    <x v="6882"/>
    <d v="2021-06-08T19:18:20"/>
    <x v="305"/>
  </r>
  <r>
    <x v="6883"/>
    <d v="2021-06-25T19:06:41"/>
    <x v="6"/>
  </r>
  <r>
    <x v="6884"/>
    <d v="2021-04-08T10:20:05"/>
    <x v="24"/>
  </r>
  <r>
    <x v="6885"/>
    <d v="2021-05-28T00:25:55"/>
    <x v="312"/>
  </r>
  <r>
    <x v="6886"/>
    <d v="2021-05-29T16:39:13"/>
    <x v="148"/>
  </r>
  <r>
    <x v="6887"/>
    <d v="2021-05-26T17:53:17"/>
    <x v="2"/>
  </r>
  <r>
    <x v="6888"/>
    <d v="2021-05-26T19:35:48"/>
    <x v="231"/>
  </r>
  <r>
    <x v="6889"/>
    <d v="2021-06-27T22:27:56"/>
    <x v="1413"/>
  </r>
  <r>
    <x v="6890"/>
    <d v="2021-05-01T17:55:37"/>
    <x v="161"/>
  </r>
  <r>
    <x v="6891"/>
    <d v="2021-05-29T02:17:17"/>
    <x v="2"/>
  </r>
  <r>
    <x v="6892"/>
    <d v="2021-05-25T00:56:12"/>
    <x v="68"/>
  </r>
  <r>
    <x v="6893"/>
    <d v="2021-05-27T23:57:56"/>
    <x v="69"/>
  </r>
  <r>
    <x v="6894"/>
    <d v="2021-04-24T14:03:12"/>
    <x v="1067"/>
  </r>
  <r>
    <x v="6895"/>
    <d v="2021-05-26T16:57:21"/>
    <x v="2"/>
  </r>
  <r>
    <x v="6896"/>
    <d v="2021-08-07T21:13:40"/>
    <x v="7"/>
  </r>
  <r>
    <x v="6897"/>
    <d v="2021-06-27T20:14:50"/>
    <x v="271"/>
  </r>
  <r>
    <x v="6898"/>
    <d v="2021-05-21T21:06:06"/>
    <x v="58"/>
  </r>
  <r>
    <x v="6899"/>
    <d v="2021-08-02T16:43:58"/>
    <x v="1583"/>
  </r>
  <r>
    <x v="6900"/>
    <d v="2021-06-25T17:53:17"/>
    <x v="1584"/>
  </r>
  <r>
    <x v="6901"/>
    <d v="2021-07-28T17:48:02"/>
    <x v="234"/>
  </r>
  <r>
    <x v="6902"/>
    <d v="2021-05-09T18:50:57"/>
    <x v="133"/>
  </r>
  <r>
    <x v="6903"/>
    <d v="2021-05-30T10:23:02"/>
    <x v="6"/>
  </r>
  <r>
    <x v="6904"/>
    <d v="2021-04-24T10:57:48"/>
    <x v="41"/>
  </r>
  <r>
    <x v="6905"/>
    <d v="2021-07-11T18:04:21"/>
    <x v="11"/>
  </r>
  <r>
    <x v="6906"/>
    <d v="2021-04-30T19:01:26"/>
    <x v="141"/>
  </r>
  <r>
    <x v="6907"/>
    <d v="2021-04-26T01:20:40"/>
    <x v="103"/>
  </r>
  <r>
    <x v="6908"/>
    <d v="2021-05-29T01:36:49"/>
    <x v="48"/>
  </r>
  <r>
    <x v="6909"/>
    <d v="2021-04-30T18:43:58"/>
    <x v="1585"/>
  </r>
  <r>
    <x v="6910"/>
    <d v="2021-04-23T19:57:56"/>
    <x v="2"/>
  </r>
  <r>
    <x v="6911"/>
    <d v="2021-06-01T02:10:45"/>
    <x v="4"/>
  </r>
  <r>
    <x v="6912"/>
    <d v="2021-04-30T19:06:06"/>
    <x v="10"/>
  </r>
  <r>
    <x v="6913"/>
    <d v="2021-07-14T14:38:08"/>
    <x v="303"/>
  </r>
  <r>
    <x v="6914"/>
    <d v="2021-06-28T23:07:16"/>
    <x v="755"/>
  </r>
  <r>
    <x v="6915"/>
    <d v="2021-05-17T17:50:57"/>
    <x v="121"/>
  </r>
  <r>
    <x v="6916"/>
    <d v="2021-04-27T22:55:37"/>
    <x v="6"/>
  </r>
  <r>
    <x v="6917"/>
    <d v="2021-05-12T14:41:38"/>
    <x v="2"/>
  </r>
  <r>
    <x v="6918"/>
    <d v="2021-05-24T13:04:21"/>
    <x v="1259"/>
  </r>
  <r>
    <x v="6919"/>
    <d v="2021-07-30T20:55:02"/>
    <x v="46"/>
  </r>
  <r>
    <x v="6920"/>
    <d v="2021-05-31T18:29:59"/>
    <x v="15"/>
  </r>
  <r>
    <x v="6921"/>
    <d v="2021-05-28T18:29:24"/>
    <x v="14"/>
  </r>
  <r>
    <x v="6922"/>
    <d v="2021-04-25T22:12:33"/>
    <x v="17"/>
  </r>
  <r>
    <x v="6923"/>
    <d v="2021-05-24T23:25:19"/>
    <x v="6"/>
  </r>
  <r>
    <x v="6924"/>
    <d v="2021-04-23T16:52:07"/>
    <x v="734"/>
  </r>
  <r>
    <x v="6925"/>
    <d v="2021-07-31T13:22:59"/>
    <x v="746"/>
  </r>
  <r>
    <x v="6926"/>
    <d v="2021-05-30T11:57:49"/>
    <x v="4"/>
  </r>
  <r>
    <x v="6927"/>
    <d v="2021-06-26T03:43:12"/>
    <x v="112"/>
  </r>
  <r>
    <x v="6928"/>
    <d v="2021-04-23T19:22:05"/>
    <x v="99"/>
  </r>
  <r>
    <x v="6929"/>
    <d v="2021-07-02T15:56:10"/>
    <x v="2"/>
  </r>
  <r>
    <x v="6930"/>
    <d v="2021-07-19T11:42:48"/>
    <x v="965"/>
  </r>
  <r>
    <x v="6931"/>
    <d v="2021-05-24T12:29:59"/>
    <x v="5"/>
  </r>
  <r>
    <x v="6932"/>
    <d v="2021-05-14T23:00:51"/>
    <x v="1586"/>
  </r>
  <r>
    <x v="6933"/>
    <d v="2021-04-25T07:57:55"/>
    <x v="15"/>
  </r>
  <r>
    <x v="6934"/>
    <d v="2021-05-27T00:11:55"/>
    <x v="1587"/>
  </r>
  <r>
    <x v="6935"/>
    <d v="2021-07-30T15:16:00"/>
    <x v="313"/>
  </r>
  <r>
    <x v="6936"/>
    <d v="2021-04-23T22:43:23"/>
    <x v="74"/>
  </r>
  <r>
    <x v="6937"/>
    <d v="2021-05-22T08:16:12"/>
    <x v="7"/>
  </r>
  <r>
    <x v="6938"/>
    <d v="2021-05-28T20:17:45"/>
    <x v="474"/>
  </r>
  <r>
    <x v="6939"/>
    <d v="2021-04-02T20:56:47"/>
    <x v="106"/>
  </r>
  <r>
    <x v="6940"/>
    <d v="2021-06-28T20:24:44"/>
    <x v="15"/>
  </r>
  <r>
    <x v="6941"/>
    <d v="2021-04-16T16:47:27"/>
    <x v="58"/>
  </r>
  <r>
    <x v="6942"/>
    <d v="2021-04-18T17:39:49"/>
    <x v="980"/>
  </r>
  <r>
    <x v="6943"/>
    <d v="2021-06-25T14:28:14"/>
    <x v="419"/>
  </r>
  <r>
    <x v="6944"/>
    <d v="2021-06-15T16:06:41"/>
    <x v="28"/>
  </r>
  <r>
    <x v="6945"/>
    <d v="2021-05-29T12:13:40"/>
    <x v="2"/>
  </r>
  <r>
    <x v="6946"/>
    <d v="2021-05-15T19:46:44"/>
    <x v="4"/>
  </r>
  <r>
    <x v="6947"/>
    <d v="2021-05-23T13:17:45"/>
    <x v="4"/>
  </r>
  <r>
    <x v="6948"/>
    <d v="2021-05-25T10:36:58"/>
    <x v="305"/>
  </r>
  <r>
    <x v="6949"/>
    <d v="2021-06-11T13:20:05"/>
    <x v="706"/>
  </r>
  <r>
    <x v="6950"/>
    <d v="2021-05-18T13:15:25"/>
    <x v="635"/>
  </r>
  <r>
    <x v="6951"/>
    <d v="2021-07-14T11:30:34"/>
    <x v="72"/>
  </r>
  <r>
    <x v="6952"/>
    <d v="2021-04-15T12:02:01"/>
    <x v="818"/>
  </r>
  <r>
    <x v="6953"/>
    <d v="2021-04-14T20:24:44"/>
    <x v="1588"/>
  </r>
  <r>
    <x v="6954"/>
    <d v="2021-04-25T14:50:22"/>
    <x v="624"/>
  </r>
  <r>
    <x v="6955"/>
    <d v="2021-06-29T17:19:30"/>
    <x v="440"/>
  </r>
  <r>
    <x v="6956"/>
    <d v="2021-06-30T09:16:35"/>
    <x v="611"/>
  </r>
  <r>
    <x v="6957"/>
    <d v="2021-05-24T15:23:02"/>
    <x v="9"/>
  </r>
  <r>
    <x v="6958"/>
    <d v="2021-05-24T09:18:20"/>
    <x v="188"/>
  </r>
  <r>
    <x v="6959"/>
    <d v="2021-04-10T02:38:24"/>
    <x v="103"/>
  </r>
  <r>
    <x v="6960"/>
    <d v="2021-06-19T22:10:45"/>
    <x v="1589"/>
  </r>
  <r>
    <x v="6961"/>
    <d v="2021-04-18T18:20:40"/>
    <x v="117"/>
  </r>
  <r>
    <x v="6962"/>
    <d v="2021-05-27T16:35:48"/>
    <x v="2"/>
  </r>
  <r>
    <x v="6963"/>
    <d v="2021-06-26T09:34:57"/>
    <x v="336"/>
  </r>
  <r>
    <x v="6964"/>
    <d v="2021-05-14T14:45:42"/>
    <x v="2"/>
  </r>
  <r>
    <x v="6965"/>
    <d v="2021-05-29T19:27:21"/>
    <x v="1590"/>
  </r>
  <r>
    <x v="6966"/>
    <d v="2021-04-29T13:33:28"/>
    <x v="728"/>
  </r>
  <r>
    <x v="6967"/>
    <d v="2021-05-24T13:24:00"/>
    <x v="68"/>
  </r>
  <r>
    <x v="6968"/>
    <d v="2021-06-26T18:11:20"/>
    <x v="1178"/>
  </r>
  <r>
    <x v="6969"/>
    <d v="2021-08-16T14:07:51"/>
    <x v="54"/>
  </r>
  <r>
    <x v="6970"/>
    <d v="2021-04-17T20:54:35"/>
    <x v="1537"/>
  </r>
  <r>
    <x v="6971"/>
    <d v="2021-06-11T23:36:29"/>
    <x v="1553"/>
  </r>
  <r>
    <x v="6972"/>
    <d v="2021-05-29T18:39:18"/>
    <x v="4"/>
  </r>
  <r>
    <x v="6973"/>
    <d v="2021-07-05T14:27:39"/>
    <x v="1591"/>
  </r>
  <r>
    <x v="6974"/>
    <d v="2021-06-15T18:29:59"/>
    <x v="2"/>
  </r>
  <r>
    <x v="6975"/>
    <d v="2021-07-04T17:06:57"/>
    <x v="4"/>
  </r>
  <r>
    <x v="6976"/>
    <d v="2021-05-30T02:18:21"/>
    <x v="742"/>
  </r>
  <r>
    <x v="6977"/>
    <d v="2021-04-22T15:38:08"/>
    <x v="297"/>
  </r>
  <r>
    <x v="6978"/>
    <d v="2021-06-22T17:06:06"/>
    <x v="15"/>
  </r>
  <r>
    <x v="6979"/>
    <d v="2021-04-16T14:02:36"/>
    <x v="94"/>
  </r>
  <r>
    <x v="6980"/>
    <d v="2021-05-26T18:27:39"/>
    <x v="493"/>
  </r>
  <r>
    <x v="6981"/>
    <d v="2021-06-30T17:03:46"/>
    <x v="231"/>
  </r>
  <r>
    <x v="6982"/>
    <d v="2021-07-06T16:31:44"/>
    <x v="15"/>
  </r>
  <r>
    <x v="6983"/>
    <d v="2021-06-04T18:35:13"/>
    <x v="2"/>
  </r>
  <r>
    <x v="6984"/>
    <d v="2021-06-28T11:20:40"/>
    <x v="1592"/>
  </r>
  <r>
    <x v="6985"/>
    <d v="2021-04-26T04:11:20"/>
    <x v="1123"/>
  </r>
  <r>
    <x v="6986"/>
    <d v="2021-05-30T18:17:45"/>
    <x v="1593"/>
  </r>
  <r>
    <x v="6987"/>
    <d v="2021-06-09T08:02:53"/>
    <x v="4"/>
  </r>
  <r>
    <x v="6988"/>
    <d v="2021-08-08T02:37:28"/>
    <x v="424"/>
  </r>
  <r>
    <x v="6989"/>
    <d v="2021-05-14T15:13:05"/>
    <x v="137"/>
  </r>
  <r>
    <x v="6990"/>
    <d v="2021-04-13T16:36:23"/>
    <x v="749"/>
  </r>
  <r>
    <x v="6991"/>
    <d v="2021-04-29T14:09:35"/>
    <x v="37"/>
  </r>
  <r>
    <x v="6992"/>
    <d v="2021-04-30T15:59:06"/>
    <x v="1594"/>
  </r>
  <r>
    <x v="6993"/>
    <d v="2021-03-31T09:04:48"/>
    <x v="461"/>
  </r>
  <r>
    <x v="6994"/>
    <d v="2021-05-29T07:50:53"/>
    <x v="1594"/>
  </r>
  <r>
    <x v="6995"/>
    <d v="2021-05-09T19:29:24"/>
    <x v="604"/>
  </r>
  <r>
    <x v="6996"/>
    <d v="2021-05-26T19:03:11"/>
    <x v="1595"/>
  </r>
  <r>
    <x v="6997"/>
    <d v="2021-05-26T17:27:04"/>
    <x v="393"/>
  </r>
  <r>
    <x v="6998"/>
    <d v="2021-04-12T21:08:26"/>
    <x v="2"/>
  </r>
  <r>
    <x v="6999"/>
    <d v="2021-04-25T16:17:49"/>
    <x v="1596"/>
  </r>
  <r>
    <x v="7000"/>
    <d v="2021-06-26T10:48:05"/>
    <x v="2"/>
  </r>
  <r>
    <x v="7001"/>
    <d v="2021-05-28T20:59:06"/>
    <x v="4"/>
  </r>
  <r>
    <x v="7002"/>
    <d v="2021-04-27T21:07:16"/>
    <x v="656"/>
  </r>
  <r>
    <x v="7003"/>
    <d v="2021-04-30T18:21:14"/>
    <x v="327"/>
  </r>
  <r>
    <x v="7004"/>
    <d v="2021-04-05T20:45:07"/>
    <x v="27"/>
  </r>
  <r>
    <x v="7005"/>
    <d v="2021-06-27T17:55:46"/>
    <x v="2"/>
  </r>
  <r>
    <x v="7006"/>
    <d v="2021-06-04T17:32:53"/>
    <x v="314"/>
  </r>
  <r>
    <x v="7007"/>
    <d v="2021-04-27T16:56:12"/>
    <x v="1597"/>
  </r>
  <r>
    <x v="7008"/>
    <d v="2021-05-03T01:21:14"/>
    <x v="1224"/>
  </r>
  <r>
    <x v="7009"/>
    <d v="2021-05-31T23:51:50"/>
    <x v="2"/>
  </r>
  <r>
    <x v="7010"/>
    <d v="2021-06-27T16:58:31"/>
    <x v="5"/>
  </r>
  <r>
    <x v="7011"/>
    <d v="2021-04-24T18:44:33"/>
    <x v="58"/>
  </r>
  <r>
    <x v="7012"/>
    <d v="2021-05-09T14:43:43"/>
    <x v="2"/>
  </r>
  <r>
    <x v="7013"/>
    <d v="2021-05-24T13:34:38"/>
    <x v="1224"/>
  </r>
  <r>
    <x v="7014"/>
    <d v="2021-04-08T23:20:38"/>
    <x v="4"/>
  </r>
  <r>
    <x v="7015"/>
    <d v="2021-06-29T22:11:20"/>
    <x v="387"/>
  </r>
  <r>
    <x v="7016"/>
    <d v="2021-06-30T19:56:47"/>
    <x v="4"/>
  </r>
  <r>
    <x v="7017"/>
    <d v="2021-07-24T14:31:09"/>
    <x v="179"/>
  </r>
  <r>
    <x v="7018"/>
    <d v="2021-04-29T17:21:49"/>
    <x v="237"/>
  </r>
  <r>
    <x v="7019"/>
    <d v="2021-04-03T20:23:34"/>
    <x v="609"/>
  </r>
  <r>
    <x v="7020"/>
    <d v="2021-07-22T18:18:20"/>
    <x v="943"/>
  </r>
  <r>
    <x v="7021"/>
    <d v="2021-04-17T17:03:31"/>
    <x v="818"/>
  </r>
  <r>
    <x v="7022"/>
    <d v="2021-07-30T19:52:07"/>
    <x v="41"/>
  </r>
  <r>
    <x v="7023"/>
    <d v="2021-04-27T22:28:14"/>
    <x v="39"/>
  </r>
  <r>
    <x v="7024"/>
    <d v="2021-04-09T19:48:02"/>
    <x v="248"/>
  </r>
  <r>
    <x v="7025"/>
    <d v="2021-05-07T18:02:36"/>
    <x v="46"/>
  </r>
  <r>
    <x v="7026"/>
    <d v="2021-04-16T20:48:02"/>
    <x v="312"/>
  </r>
  <r>
    <x v="7027"/>
    <d v="2021-05-28T21:52:07"/>
    <x v="556"/>
  </r>
  <r>
    <x v="7028"/>
    <d v="2021-06-06T10:13:55"/>
    <x v="2"/>
  </r>
  <r>
    <x v="7029"/>
    <d v="2021-04-28T18:49:47"/>
    <x v="2"/>
  </r>
  <r>
    <x v="7030"/>
    <d v="2021-04-10T09:22:52"/>
    <x v="76"/>
  </r>
  <r>
    <x v="7031"/>
    <d v="2021-05-07T16:28:49"/>
    <x v="2"/>
  </r>
  <r>
    <x v="7032"/>
    <d v="2021-07-04T16:03:46"/>
    <x v="39"/>
  </r>
  <r>
    <x v="7033"/>
    <d v="2021-06-09T03:42:13"/>
    <x v="155"/>
  </r>
  <r>
    <x v="7034"/>
    <d v="2021-06-20T11:55:43"/>
    <x v="688"/>
  </r>
  <r>
    <x v="7035"/>
    <d v="2021-05-02T23:29:59"/>
    <x v="633"/>
  </r>
  <r>
    <x v="7036"/>
    <d v="2021-07-25T20:14:15"/>
    <x v="1598"/>
  </r>
  <r>
    <x v="7037"/>
    <d v="2021-04-16T13:31:44"/>
    <x v="350"/>
  </r>
  <r>
    <x v="7038"/>
    <d v="2021-04-26T20:39:53"/>
    <x v="68"/>
  </r>
  <r>
    <x v="7039"/>
    <d v="2021-07-25T07:59:02"/>
    <x v="1599"/>
  </r>
  <r>
    <x v="7040"/>
    <d v="2021-04-09T18:31:44"/>
    <x v="98"/>
  </r>
  <r>
    <x v="7041"/>
    <d v="2021-05-29T19:53:17"/>
    <x v="78"/>
  </r>
  <r>
    <x v="7042"/>
    <d v="2021-04-28T17:27:04"/>
    <x v="1600"/>
  </r>
  <r>
    <x v="7043"/>
    <d v="2021-05-28T06:10:34"/>
    <x v="199"/>
  </r>
  <r>
    <x v="7044"/>
    <d v="2021-05-29T06:05:46"/>
    <x v="521"/>
  </r>
  <r>
    <x v="7045"/>
    <d v="2021-07-15T13:35:48"/>
    <x v="199"/>
  </r>
  <r>
    <x v="7046"/>
    <d v="2021-06-04T18:40:28"/>
    <x v="263"/>
  </r>
  <r>
    <x v="7047"/>
    <d v="2021-07-23T02:27:04"/>
    <x v="129"/>
  </r>
  <r>
    <x v="7048"/>
    <d v="2021-07-29T15:37:33"/>
    <x v="670"/>
  </r>
  <r>
    <x v="7049"/>
    <d v="2021-06-29T23:26:53"/>
    <x v="2"/>
  </r>
  <r>
    <x v="7050"/>
    <d v="2021-04-23T17:41:03"/>
    <x v="108"/>
  </r>
  <r>
    <x v="7051"/>
    <d v="2021-05-01T21:59:41"/>
    <x v="258"/>
  </r>
  <r>
    <x v="7052"/>
    <d v="2021-05-19T12:22:24"/>
    <x v="46"/>
  </r>
  <r>
    <x v="7053"/>
    <d v="2021-04-14T22:51:32"/>
    <x v="1279"/>
  </r>
  <r>
    <x v="7054"/>
    <d v="2021-06-30T17:02:36"/>
    <x v="321"/>
  </r>
  <r>
    <x v="7055"/>
    <d v="2021-07-06T16:49:47"/>
    <x v="703"/>
  </r>
  <r>
    <x v="7056"/>
    <d v="2021-04-13T12:43:23"/>
    <x v="157"/>
  </r>
  <r>
    <x v="7057"/>
    <d v="2021-05-27T22:20:05"/>
    <x v="1601"/>
  </r>
  <r>
    <x v="7058"/>
    <d v="2021-05-25T11:01:26"/>
    <x v="137"/>
  </r>
  <r>
    <x v="7059"/>
    <d v="2021-05-04T21:20:40"/>
    <x v="54"/>
  </r>
  <r>
    <x v="7060"/>
    <d v="2021-06-20T22:57:38"/>
    <x v="133"/>
  </r>
  <r>
    <x v="7061"/>
    <d v="2021-05-10T19:48:02"/>
    <x v="2"/>
  </r>
  <r>
    <x v="7062"/>
    <d v="2021-05-30T17:55:41"/>
    <x v="1602"/>
  </r>
  <r>
    <x v="7063"/>
    <d v="2021-04-10T00:35:25"/>
    <x v="33"/>
  </r>
  <r>
    <x v="7064"/>
    <d v="2021-04-23T13:25:54"/>
    <x v="231"/>
  </r>
  <r>
    <x v="7065"/>
    <d v="2021-04-28T15:49:47"/>
    <x v="164"/>
  </r>
  <r>
    <x v="7066"/>
    <d v="2021-06-28T21:47:27"/>
    <x v="27"/>
  </r>
  <r>
    <x v="7067"/>
    <d v="2021-07-31T14:00:55"/>
    <x v="1603"/>
  </r>
  <r>
    <x v="7068"/>
    <d v="2021-05-05T22:56:38"/>
    <x v="2"/>
  </r>
  <r>
    <x v="7069"/>
    <d v="2021-06-05T18:43:58"/>
    <x v="46"/>
  </r>
  <r>
    <x v="7070"/>
    <d v="2021-04-30T19:32:19"/>
    <x v="10"/>
  </r>
  <r>
    <x v="7071"/>
    <d v="2021-07-31T17:38:43"/>
    <x v="15"/>
  </r>
  <r>
    <x v="7072"/>
    <d v="2021-06-24T20:25:54"/>
    <x v="12"/>
  </r>
  <r>
    <x v="7073"/>
    <d v="2021-06-29T17:39:18"/>
    <x v="2"/>
  </r>
  <r>
    <x v="7074"/>
    <d v="2021-05-31T14:24:09"/>
    <x v="275"/>
  </r>
  <r>
    <x v="7075"/>
    <d v="2021-06-26T13:14:15"/>
    <x v="274"/>
  </r>
  <r>
    <x v="7076"/>
    <d v="2021-05-06T20:17:10"/>
    <x v="1604"/>
  </r>
  <r>
    <x v="7077"/>
    <d v="2021-07-19T19:40:28"/>
    <x v="718"/>
  </r>
  <r>
    <x v="7078"/>
    <d v="2021-07-23T21:29:24"/>
    <x v="15"/>
  </r>
  <r>
    <x v="7079"/>
    <d v="2021-05-28T02:10:10"/>
    <x v="1098"/>
  </r>
  <r>
    <x v="7080"/>
    <d v="2021-07-09T22:00:51"/>
    <x v="979"/>
  </r>
  <r>
    <x v="7081"/>
    <d v="2021-07-28T00:53:52"/>
    <x v="15"/>
  </r>
  <r>
    <x v="7082"/>
    <d v="2021-06-28T02:37:33"/>
    <x v="76"/>
  </r>
  <r>
    <x v="7083"/>
    <d v="2021-04-17T14:25:54"/>
    <x v="133"/>
  </r>
  <r>
    <x v="7084"/>
    <d v="2021-04-28T00:31:09"/>
    <x v="133"/>
  </r>
  <r>
    <x v="7085"/>
    <d v="2021-05-05T12:42:48"/>
    <x v="1363"/>
  </r>
  <r>
    <x v="7086"/>
    <d v="2021-05-31T15:52:07"/>
    <x v="15"/>
  </r>
  <r>
    <x v="7087"/>
    <d v="2021-04-24T19:21:49"/>
    <x v="197"/>
  </r>
  <r>
    <x v="7088"/>
    <d v="2021-04-11T12:31:44"/>
    <x v="534"/>
  </r>
  <r>
    <x v="7089"/>
    <d v="2021-04-25T19:12:49"/>
    <x v="6"/>
  </r>
  <r>
    <x v="7090"/>
    <d v="2021-06-29T00:28:14"/>
    <x v="62"/>
  </r>
  <r>
    <x v="7091"/>
    <d v="2021-05-24T17:46:17"/>
    <x v="33"/>
  </r>
  <r>
    <x v="7092"/>
    <d v="2021-05-25T17:13:05"/>
    <x v="2"/>
  </r>
  <r>
    <x v="7093"/>
    <d v="2021-04-26T21:22:24"/>
    <x v="312"/>
  </r>
  <r>
    <x v="7094"/>
    <d v="2021-05-31T21:17:45"/>
    <x v="33"/>
  </r>
  <r>
    <x v="7095"/>
    <d v="2021-08-01T14:52:07"/>
    <x v="24"/>
  </r>
  <r>
    <x v="7096"/>
    <d v="2021-04-26T10:53:17"/>
    <x v="15"/>
  </r>
  <r>
    <x v="7097"/>
    <d v="2021-06-18T23:16:35"/>
    <x v="1462"/>
  </r>
  <r>
    <x v="7098"/>
    <d v="2021-07-24T09:41:49"/>
    <x v="669"/>
  </r>
  <r>
    <x v="7099"/>
    <d v="2021-05-25T13:08:26"/>
    <x v="501"/>
  </r>
  <r>
    <x v="7100"/>
    <d v="2021-06-25T17:36:23"/>
    <x v="43"/>
  </r>
  <r>
    <x v="7101"/>
    <d v="2021-05-16T08:49:04"/>
    <x v="117"/>
  </r>
  <r>
    <x v="7102"/>
    <d v="2021-04-27T19:43:23"/>
    <x v="37"/>
  </r>
  <r>
    <x v="7103"/>
    <d v="2021-07-09T22:46:17"/>
    <x v="14"/>
  </r>
  <r>
    <x v="7104"/>
    <d v="2021-07-04T13:07:16"/>
    <x v="382"/>
  </r>
  <r>
    <x v="7105"/>
    <d v="2021-04-16T13:39:18"/>
    <x v="108"/>
  </r>
  <r>
    <x v="7106"/>
    <d v="2021-04-24T13:19:15"/>
    <x v="256"/>
  </r>
  <r>
    <x v="7107"/>
    <d v="2021-05-29T08:58:18"/>
    <x v="112"/>
  </r>
  <r>
    <x v="7108"/>
    <d v="2021-04-26T20:50:57"/>
    <x v="4"/>
  </r>
  <r>
    <x v="7109"/>
    <d v="2021-06-30T20:29:59"/>
    <x v="287"/>
  </r>
  <r>
    <x v="7110"/>
    <d v="2021-06-24T14:41:03"/>
    <x v="679"/>
  </r>
  <r>
    <x v="7111"/>
    <d v="2021-04-25T17:38:43"/>
    <x v="1605"/>
  </r>
  <r>
    <x v="7112"/>
    <d v="2021-04-25T11:54:03"/>
    <x v="41"/>
  </r>
  <r>
    <x v="7113"/>
    <d v="2021-04-11T14:31:41"/>
    <x v="2"/>
  </r>
  <r>
    <x v="7114"/>
    <d v="2021-04-24T23:59:20"/>
    <x v="137"/>
  </r>
  <r>
    <x v="7115"/>
    <d v="2021-04-25T12:48:40"/>
    <x v="55"/>
  </r>
  <r>
    <x v="7116"/>
    <d v="2021-05-24T16:20:05"/>
    <x v="143"/>
  </r>
  <r>
    <x v="7117"/>
    <d v="2021-04-26T23:22:59"/>
    <x v="24"/>
  </r>
  <r>
    <x v="7118"/>
    <d v="2021-04-13T00:53:52"/>
    <x v="636"/>
  </r>
  <r>
    <x v="7119"/>
    <d v="2021-06-27T19:07:16"/>
    <x v="24"/>
  </r>
  <r>
    <x v="7120"/>
    <d v="2021-06-10T20:33:28"/>
    <x v="1161"/>
  </r>
  <r>
    <x v="7121"/>
    <d v="2021-04-30T22:07:16"/>
    <x v="1606"/>
  </r>
  <r>
    <x v="7122"/>
    <d v="2021-07-30T07:03:50"/>
    <x v="613"/>
  </r>
  <r>
    <x v="7123"/>
    <d v="2021-05-20T11:35:13"/>
    <x v="1607"/>
  </r>
  <r>
    <x v="7124"/>
    <d v="2021-05-14T20:57:21"/>
    <x v="28"/>
  </r>
  <r>
    <x v="7125"/>
    <d v="2021-05-01T10:55:12"/>
    <x v="529"/>
  </r>
  <r>
    <x v="7126"/>
    <d v="2021-05-29T21:12:10"/>
    <x v="248"/>
  </r>
  <r>
    <x v="7127"/>
    <d v="2021-06-27T22:11:20"/>
    <x v="46"/>
  </r>
  <r>
    <x v="7128"/>
    <d v="2021-05-28T12:53:17"/>
    <x v="1608"/>
  </r>
  <r>
    <x v="7129"/>
    <d v="2021-05-26T19:38:08"/>
    <x v="1609"/>
  </r>
  <r>
    <x v="7130"/>
    <d v="2021-04-14T03:41:03"/>
    <x v="681"/>
  </r>
  <r>
    <x v="7131"/>
    <d v="2021-06-25T17:20:05"/>
    <x v="314"/>
  </r>
  <r>
    <x v="7132"/>
    <d v="2021-05-20T00:59:06"/>
    <x v="1610"/>
  </r>
  <r>
    <x v="7133"/>
    <d v="2021-04-17T21:31:09"/>
    <x v="4"/>
  </r>
  <r>
    <x v="7134"/>
    <d v="2021-04-10T14:32:42"/>
    <x v="15"/>
  </r>
  <r>
    <x v="7135"/>
    <d v="2021-07-23T14:34:38"/>
    <x v="15"/>
  </r>
  <r>
    <x v="7136"/>
    <d v="2021-06-28T17:28:49"/>
    <x v="2"/>
  </r>
  <r>
    <x v="7137"/>
    <d v="2021-04-28T20:20:05"/>
    <x v="22"/>
  </r>
  <r>
    <x v="7138"/>
    <d v="2021-04-09T13:14:15"/>
    <x v="53"/>
  </r>
  <r>
    <x v="7139"/>
    <d v="2021-06-03T19:01:26"/>
    <x v="313"/>
  </r>
  <r>
    <x v="7140"/>
    <d v="2021-04-24T16:41:46"/>
    <x v="133"/>
  </r>
  <r>
    <x v="7141"/>
    <d v="2021-05-07T21:03:46"/>
    <x v="533"/>
  </r>
  <r>
    <x v="7142"/>
    <d v="2021-06-28T10:24:44"/>
    <x v="1611"/>
  </r>
  <r>
    <x v="7143"/>
    <d v="2021-07-16T18:02:01"/>
    <x v="707"/>
  </r>
  <r>
    <x v="7144"/>
    <d v="2021-06-30T16:29:46"/>
    <x v="359"/>
  </r>
  <r>
    <x v="7145"/>
    <d v="2021-04-26T02:41:38"/>
    <x v="1007"/>
  </r>
  <r>
    <x v="7146"/>
    <d v="2021-05-14T10:52:42"/>
    <x v="112"/>
  </r>
  <r>
    <x v="7147"/>
    <d v="2021-04-19T01:25:26"/>
    <x v="98"/>
  </r>
  <r>
    <x v="7148"/>
    <d v="2021-06-15T20:57:07"/>
    <x v="72"/>
  </r>
  <r>
    <x v="7149"/>
    <d v="2021-05-24T19:00:16"/>
    <x v="136"/>
  </r>
  <r>
    <x v="7150"/>
    <d v="2021-04-24T16:31:44"/>
    <x v="1584"/>
  </r>
  <r>
    <x v="7151"/>
    <d v="2021-04-12T08:20:40"/>
    <x v="1093"/>
  </r>
  <r>
    <x v="7152"/>
    <d v="2021-05-29T21:27:39"/>
    <x v="9"/>
  </r>
  <r>
    <x v="7153"/>
    <d v="2021-05-25T18:34:03"/>
    <x v="15"/>
  </r>
  <r>
    <x v="7154"/>
    <d v="2021-06-26T16:33:36"/>
    <x v="287"/>
  </r>
  <r>
    <x v="7155"/>
    <d v="2021-06-26T16:19:30"/>
    <x v="767"/>
  </r>
  <r>
    <x v="7156"/>
    <d v="2021-05-16T20:48:37"/>
    <x v="1612"/>
  </r>
  <r>
    <x v="7157"/>
    <d v="2021-05-28T18:36:58"/>
    <x v="486"/>
  </r>
  <r>
    <x v="7158"/>
    <d v="2021-04-17T20:02:36"/>
    <x v="14"/>
  </r>
  <r>
    <x v="7159"/>
    <d v="2021-04-17T15:06:41"/>
    <x v="344"/>
  </r>
  <r>
    <x v="7160"/>
    <d v="2021-06-19T00:17:10"/>
    <x v="219"/>
  </r>
  <r>
    <x v="7161"/>
    <d v="2021-07-30T15:20:05"/>
    <x v="1119"/>
  </r>
  <r>
    <x v="7162"/>
    <d v="2021-06-28T14:24:44"/>
    <x v="258"/>
  </r>
  <r>
    <x v="7163"/>
    <d v="2021-06-26T22:09:36"/>
    <x v="1259"/>
  </r>
  <r>
    <x v="7164"/>
    <d v="2021-04-27T17:27:04"/>
    <x v="1613"/>
  </r>
  <r>
    <x v="7165"/>
    <d v="2021-06-19T17:25:54"/>
    <x v="464"/>
  </r>
  <r>
    <x v="7166"/>
    <d v="2021-04-08T21:08:26"/>
    <x v="2"/>
  </r>
  <r>
    <x v="7167"/>
    <d v="2021-04-30T14:43:58"/>
    <x v="4"/>
  </r>
  <r>
    <x v="7168"/>
    <d v="2021-04-25T17:01:26"/>
    <x v="27"/>
  </r>
  <r>
    <x v="7169"/>
    <d v="2021-06-28T20:15:25"/>
    <x v="51"/>
  </r>
  <r>
    <x v="7170"/>
    <d v="2021-05-24T11:36:23"/>
    <x v="2"/>
  </r>
  <r>
    <x v="7171"/>
    <d v="2021-04-17T17:19:30"/>
    <x v="4"/>
  </r>
  <r>
    <x v="7172"/>
    <d v="2021-04-03T19:35:55"/>
    <x v="2"/>
  </r>
  <r>
    <x v="7173"/>
    <d v="2021-07-09T15:58:31"/>
    <x v="6"/>
  </r>
  <r>
    <x v="7174"/>
    <d v="2021-06-25T15:04:56"/>
    <x v="6"/>
  </r>
  <r>
    <x v="7175"/>
    <d v="2021-06-10T16:43:58"/>
    <x v="10"/>
  </r>
  <r>
    <x v="7176"/>
    <d v="2021-04-26T22:16:00"/>
    <x v="15"/>
  </r>
  <r>
    <x v="7177"/>
    <d v="2021-05-25T12:17:10"/>
    <x v="24"/>
  </r>
  <r>
    <x v="7178"/>
    <d v="2021-05-27T00:00:51"/>
    <x v="1612"/>
  </r>
  <r>
    <x v="7179"/>
    <d v="2021-05-26T20:06:06"/>
    <x v="6"/>
  </r>
  <r>
    <x v="7180"/>
    <d v="2021-06-07T13:56:12"/>
    <x v="24"/>
  </r>
  <r>
    <x v="7181"/>
    <d v="2021-05-28T19:44:33"/>
    <x v="1614"/>
  </r>
  <r>
    <x v="7182"/>
    <d v="2021-05-23T20:34:59"/>
    <x v="75"/>
  </r>
  <r>
    <x v="7183"/>
    <d v="2021-05-09T12:06:21"/>
    <x v="46"/>
  </r>
  <r>
    <x v="7184"/>
    <d v="2021-04-24T08:22:11"/>
    <x v="2"/>
  </r>
  <r>
    <x v="7185"/>
    <d v="2021-04-22T23:58:31"/>
    <x v="4"/>
  </r>
  <r>
    <x v="7186"/>
    <d v="2021-07-09T13:34:38"/>
    <x v="24"/>
  </r>
  <r>
    <x v="7187"/>
    <d v="2021-04-30T18:31:09"/>
    <x v="1615"/>
  </r>
  <r>
    <x v="7188"/>
    <d v="2021-05-28T13:59:06"/>
    <x v="1479"/>
  </r>
  <r>
    <x v="7189"/>
    <d v="2021-05-28T19:36:58"/>
    <x v="2"/>
  </r>
  <r>
    <x v="7190"/>
    <d v="2021-04-16T18:55:37"/>
    <x v="46"/>
  </r>
  <r>
    <x v="7191"/>
    <d v="2021-06-26T16:41:03"/>
    <x v="768"/>
  </r>
  <r>
    <x v="7192"/>
    <d v="2021-03-31T09:42:43"/>
    <x v="133"/>
  </r>
  <r>
    <x v="7193"/>
    <d v="2021-07-18T12:38:08"/>
    <x v="2"/>
  </r>
  <r>
    <x v="7194"/>
    <d v="2021-05-21T16:59:06"/>
    <x v="4"/>
  </r>
  <r>
    <x v="7195"/>
    <d v="2021-04-17T17:38:09"/>
    <x v="380"/>
  </r>
  <r>
    <x v="7196"/>
    <d v="2021-06-29T10:27:50"/>
    <x v="237"/>
  </r>
  <r>
    <x v="7197"/>
    <d v="2021-04-19T13:41:03"/>
    <x v="1616"/>
  </r>
  <r>
    <x v="7198"/>
    <d v="2021-05-25T09:22:59"/>
    <x v="10"/>
  </r>
  <r>
    <x v="7199"/>
    <d v="2021-04-01T21:29:24"/>
    <x v="53"/>
  </r>
  <r>
    <x v="7200"/>
    <d v="2021-07-10T16:42:13"/>
    <x v="155"/>
  </r>
  <r>
    <x v="7201"/>
    <d v="2021-04-25T16:49:47"/>
    <x v="10"/>
  </r>
  <r>
    <x v="7202"/>
    <d v="2021-04-14T00:07:16"/>
    <x v="108"/>
  </r>
  <r>
    <x v="7203"/>
    <d v="2021-05-22T08:42:21"/>
    <x v="344"/>
  </r>
  <r>
    <x v="7204"/>
    <d v="2021-04-28T20:56:12"/>
    <x v="1617"/>
  </r>
  <r>
    <x v="7205"/>
    <d v="2021-07-05T16:24:09"/>
    <x v="24"/>
  </r>
  <r>
    <x v="7206"/>
    <d v="2021-07-30T01:42:48"/>
    <x v="681"/>
  </r>
  <r>
    <x v="7207"/>
    <d v="2021-05-26T11:03:50"/>
    <x v="820"/>
  </r>
  <r>
    <x v="7208"/>
    <d v="2021-04-21T19:08:26"/>
    <x v="1618"/>
  </r>
  <r>
    <x v="7209"/>
    <d v="2021-04-11T13:03:11"/>
    <x v="108"/>
  </r>
  <r>
    <x v="7210"/>
    <d v="2021-04-27T16:53:17"/>
    <x v="1619"/>
  </r>
  <r>
    <x v="7211"/>
    <d v="2021-07-19T20:35:13"/>
    <x v="2"/>
  </r>
  <r>
    <x v="7212"/>
    <d v="2021-04-29T21:03:46"/>
    <x v="700"/>
  </r>
  <r>
    <x v="7213"/>
    <d v="2021-07-17T22:51:29"/>
    <x v="279"/>
  </r>
  <r>
    <x v="7214"/>
    <d v="2021-05-24T16:33:28"/>
    <x v="104"/>
  </r>
  <r>
    <x v="7215"/>
    <d v="2021-05-28T15:03:46"/>
    <x v="370"/>
  </r>
  <r>
    <x v="7216"/>
    <d v="2021-04-25T15:11:20"/>
    <x v="824"/>
  </r>
  <r>
    <x v="7217"/>
    <d v="2021-04-28T20:14:15"/>
    <x v="166"/>
  </r>
  <r>
    <x v="7218"/>
    <d v="2021-05-31T16:50:22"/>
    <x v="137"/>
  </r>
  <r>
    <x v="7219"/>
    <d v="2021-04-27T09:57:56"/>
    <x v="744"/>
  </r>
  <r>
    <x v="7220"/>
    <d v="2021-04-15T14:49:12"/>
    <x v="1620"/>
  </r>
  <r>
    <x v="7221"/>
    <d v="2021-06-02T20:24:09"/>
    <x v="173"/>
  </r>
  <r>
    <x v="7222"/>
    <d v="2021-04-28T13:43:58"/>
    <x v="1621"/>
  </r>
  <r>
    <x v="7223"/>
    <d v="2021-06-11T13:44:33"/>
    <x v="1354"/>
  </r>
  <r>
    <x v="7224"/>
    <d v="2021-06-25T11:02:01"/>
    <x v="175"/>
  </r>
  <r>
    <x v="7225"/>
    <d v="2021-04-22T19:17:10"/>
    <x v="372"/>
  </r>
  <r>
    <x v="7226"/>
    <d v="2021-06-22T19:05:31"/>
    <x v="166"/>
  </r>
  <r>
    <x v="7227"/>
    <d v="2021-04-15T21:28:49"/>
    <x v="48"/>
  </r>
  <r>
    <x v="7228"/>
    <d v="2021-05-28T21:01:26"/>
    <x v="27"/>
  </r>
  <r>
    <x v="7229"/>
    <d v="2021-04-24T13:27:39"/>
    <x v="10"/>
  </r>
  <r>
    <x v="7230"/>
    <d v="2021-04-22T13:02:24"/>
    <x v="2"/>
  </r>
  <r>
    <x v="7231"/>
    <d v="2021-05-03T01:43:41"/>
    <x v="112"/>
  </r>
  <r>
    <x v="7232"/>
    <d v="2021-05-29T17:13:40"/>
    <x v="33"/>
  </r>
  <r>
    <x v="7233"/>
    <d v="2021-05-31T14:48:58"/>
    <x v="542"/>
  </r>
  <r>
    <x v="7234"/>
    <d v="2021-07-28T21:39:53"/>
    <x v="231"/>
  </r>
  <r>
    <x v="7235"/>
    <d v="2021-05-26T16:42:13"/>
    <x v="1622"/>
  </r>
  <r>
    <x v="7236"/>
    <d v="2021-05-24T11:18:55"/>
    <x v="1028"/>
  </r>
  <r>
    <x v="7237"/>
    <d v="2021-05-28T15:06:06"/>
    <x v="312"/>
  </r>
  <r>
    <x v="7238"/>
    <d v="2021-05-25T17:34:03"/>
    <x v="248"/>
  </r>
  <r>
    <x v="7239"/>
    <d v="2021-06-26T16:06:41"/>
    <x v="2"/>
  </r>
  <r>
    <x v="7240"/>
    <d v="2021-04-29T19:14:15"/>
    <x v="2"/>
  </r>
  <r>
    <x v="7241"/>
    <d v="2021-04-27T03:49:12"/>
    <x v="1623"/>
  </r>
  <r>
    <x v="7242"/>
    <d v="2021-04-21T19:02:01"/>
    <x v="31"/>
  </r>
  <r>
    <x v="7243"/>
    <d v="2021-04-24T01:06:40"/>
    <x v="2"/>
  </r>
  <r>
    <x v="7244"/>
    <d v="2021-04-02T18:12:30"/>
    <x v="46"/>
  </r>
  <r>
    <x v="7245"/>
    <d v="2021-05-31T15:54:27"/>
    <x v="197"/>
  </r>
  <r>
    <x v="7246"/>
    <d v="2021-06-30T17:45:42"/>
    <x v="15"/>
  </r>
  <r>
    <x v="7247"/>
    <d v="2021-04-24T01:31:54"/>
    <x v="186"/>
  </r>
  <r>
    <x v="7248"/>
    <d v="2021-06-29T16:04:21"/>
    <x v="2"/>
  </r>
  <r>
    <x v="7249"/>
    <d v="2021-04-23T17:27:04"/>
    <x v="24"/>
  </r>
  <r>
    <x v="7250"/>
    <d v="2021-04-25T13:37:33"/>
    <x v="685"/>
  </r>
  <r>
    <x v="7251"/>
    <d v="2021-06-14T16:40:28"/>
    <x v="32"/>
  </r>
  <r>
    <x v="7252"/>
    <d v="2021-05-31T16:59:41"/>
    <x v="137"/>
  </r>
  <r>
    <x v="7253"/>
    <d v="2021-05-30T15:16:35"/>
    <x v="137"/>
  </r>
  <r>
    <x v="7254"/>
    <d v="2021-07-19T13:14:15"/>
    <x v="1015"/>
  </r>
  <r>
    <x v="7255"/>
    <d v="2021-07-30T16:50:53"/>
    <x v="574"/>
  </r>
  <r>
    <x v="7256"/>
    <d v="2021-06-24T22:53:52"/>
    <x v="258"/>
  </r>
  <r>
    <x v="7257"/>
    <d v="2021-04-17T19:14:15"/>
    <x v="316"/>
  </r>
  <r>
    <x v="7258"/>
    <d v="2021-04-23T07:32:19"/>
    <x v="39"/>
  </r>
  <r>
    <x v="7259"/>
    <d v="2021-04-30T15:09:00"/>
    <x v="1478"/>
  </r>
  <r>
    <x v="7260"/>
    <d v="2021-04-25T16:16:19"/>
    <x v="1624"/>
  </r>
  <r>
    <x v="7261"/>
    <d v="2021-07-02T13:51:32"/>
    <x v="780"/>
  </r>
  <r>
    <x v="7262"/>
    <d v="2021-06-07T16:01:55"/>
    <x v="1625"/>
  </r>
  <r>
    <x v="7263"/>
    <d v="2021-04-28T23:56:12"/>
    <x v="121"/>
  </r>
  <r>
    <x v="7264"/>
    <d v="2021-05-29T17:43:58"/>
    <x v="725"/>
  </r>
  <r>
    <x v="7265"/>
    <d v="2021-05-26T20:33:28"/>
    <x v="158"/>
  </r>
  <r>
    <x v="7266"/>
    <d v="2021-04-22T17:17:10"/>
    <x v="1067"/>
  </r>
  <r>
    <x v="7267"/>
    <d v="2021-06-26T22:17:45"/>
    <x v="56"/>
  </r>
  <r>
    <x v="7268"/>
    <d v="2021-05-25T19:04:56"/>
    <x v="313"/>
  </r>
  <r>
    <x v="7269"/>
    <d v="2021-04-10T18:11:20"/>
    <x v="98"/>
  </r>
  <r>
    <x v="7270"/>
    <d v="2021-06-28T20:14:15"/>
    <x v="1626"/>
  </r>
  <r>
    <x v="7271"/>
    <d v="2021-04-08T15:06:14"/>
    <x v="2"/>
  </r>
  <r>
    <x v="7272"/>
    <d v="2021-06-18T04:35:13"/>
    <x v="1627"/>
  </r>
  <r>
    <x v="7273"/>
    <d v="2021-07-06T19:16:35"/>
    <x v="1628"/>
  </r>
  <r>
    <x v="7274"/>
    <d v="2021-04-06T16:52:07"/>
    <x v="6"/>
  </r>
  <r>
    <x v="7275"/>
    <d v="2021-06-29T22:03:46"/>
    <x v="15"/>
  </r>
  <r>
    <x v="7276"/>
    <d v="2021-04-30T21:48:37"/>
    <x v="1123"/>
  </r>
  <r>
    <x v="7277"/>
    <d v="2021-04-27T21:45:42"/>
    <x v="109"/>
  </r>
  <r>
    <x v="7278"/>
    <d v="2021-06-27T11:31:46"/>
    <x v="647"/>
  </r>
  <r>
    <x v="7279"/>
    <d v="2021-06-25T13:48:37"/>
    <x v="342"/>
  </r>
  <r>
    <x v="7280"/>
    <d v="2021-04-10T16:31:44"/>
    <x v="41"/>
  </r>
  <r>
    <x v="7281"/>
    <d v="2021-07-01T15:01:26"/>
    <x v="1629"/>
  </r>
  <r>
    <x v="7282"/>
    <d v="2021-05-31T15:24:09"/>
    <x v="10"/>
  </r>
  <r>
    <x v="7283"/>
    <d v="2021-04-24T15:50:57"/>
    <x v="313"/>
  </r>
  <r>
    <x v="7284"/>
    <d v="2021-04-15T12:09:00"/>
    <x v="1399"/>
  </r>
  <r>
    <x v="7285"/>
    <d v="2021-05-27T00:19:30"/>
    <x v="2"/>
  </r>
  <r>
    <x v="7286"/>
    <d v="2021-04-23T19:17:10"/>
    <x v="511"/>
  </r>
  <r>
    <x v="7287"/>
    <d v="2021-04-17T07:20:58"/>
    <x v="74"/>
  </r>
  <r>
    <x v="7288"/>
    <d v="2021-05-26T20:55:12"/>
    <x v="13"/>
  </r>
  <r>
    <x v="7289"/>
    <d v="2021-06-16T22:18:55"/>
    <x v="46"/>
  </r>
  <r>
    <x v="7290"/>
    <d v="2021-04-28T18:29:59"/>
    <x v="112"/>
  </r>
  <r>
    <x v="7291"/>
    <d v="2021-04-10T01:52:42"/>
    <x v="2"/>
  </r>
  <r>
    <x v="7292"/>
    <d v="2021-06-12T21:21:14"/>
    <x v="137"/>
  </r>
  <r>
    <x v="7293"/>
    <d v="2021-06-28T21:57:56"/>
    <x v="1630"/>
  </r>
  <r>
    <x v="7294"/>
    <d v="2021-06-27T02:07:11"/>
    <x v="15"/>
  </r>
  <r>
    <x v="7295"/>
    <d v="2021-06-26T17:09:00"/>
    <x v="186"/>
  </r>
  <r>
    <x v="7296"/>
    <d v="2021-04-25T23:47:27"/>
    <x v="15"/>
  </r>
  <r>
    <x v="7297"/>
    <d v="2021-05-28T18:07:16"/>
    <x v="27"/>
  </r>
  <r>
    <x v="7298"/>
    <d v="2021-04-24T15:15:25"/>
    <x v="2"/>
  </r>
  <r>
    <x v="7299"/>
    <d v="2021-04-17T01:28:07"/>
    <x v="13"/>
  </r>
  <r>
    <x v="7300"/>
    <d v="2021-05-02T08:59:08"/>
    <x v="145"/>
  </r>
  <r>
    <x v="7301"/>
    <d v="2021-04-14T17:43:58"/>
    <x v="10"/>
  </r>
  <r>
    <x v="7302"/>
    <d v="2021-06-27T15:13:44"/>
    <x v="2"/>
  </r>
  <r>
    <x v="7303"/>
    <d v="2021-04-24T20:52:07"/>
    <x v="271"/>
  </r>
  <r>
    <x v="7304"/>
    <d v="2021-07-05T17:57:56"/>
    <x v="1631"/>
  </r>
  <r>
    <x v="7305"/>
    <d v="2021-07-11T22:02:24"/>
    <x v="2"/>
  </r>
  <r>
    <x v="7306"/>
    <d v="2021-04-20T22:13:05"/>
    <x v="182"/>
  </r>
  <r>
    <x v="7307"/>
    <d v="2021-04-24T20:03:00"/>
    <x v="1228"/>
  </r>
  <r>
    <x v="7308"/>
    <d v="2021-04-27T21:31:09"/>
    <x v="4"/>
  </r>
  <r>
    <x v="7309"/>
    <d v="2021-05-27T16:49:47"/>
    <x v="2"/>
  </r>
  <r>
    <x v="7310"/>
    <d v="2021-06-04T16:49:47"/>
    <x v="133"/>
  </r>
  <r>
    <x v="7311"/>
    <d v="2021-06-27T11:38:08"/>
    <x v="107"/>
  </r>
  <r>
    <x v="7312"/>
    <d v="2021-04-18T18:55:37"/>
    <x v="70"/>
  </r>
  <r>
    <x v="7313"/>
    <d v="2021-04-25T02:34:05"/>
    <x v="2"/>
  </r>
  <r>
    <x v="7314"/>
    <d v="2021-07-20T16:39:22"/>
    <x v="541"/>
  </r>
  <r>
    <x v="7315"/>
    <d v="2021-05-29T21:14:03"/>
    <x v="2"/>
  </r>
  <r>
    <x v="7316"/>
    <d v="2021-06-25T11:48:02"/>
    <x v="1632"/>
  </r>
  <r>
    <x v="7317"/>
    <d v="2021-05-31T16:25:19"/>
    <x v="10"/>
  </r>
  <r>
    <x v="7318"/>
    <d v="2021-05-02T19:15:25"/>
    <x v="1633"/>
  </r>
  <r>
    <x v="7319"/>
    <d v="2021-06-28T00:24:09"/>
    <x v="2"/>
  </r>
  <r>
    <x v="7320"/>
    <d v="2021-04-29T13:03:46"/>
    <x v="1634"/>
  </r>
  <r>
    <x v="7321"/>
    <d v="2021-05-19T16:49:47"/>
    <x v="259"/>
  </r>
  <r>
    <x v="7322"/>
    <d v="2021-04-15T16:50:22"/>
    <x v="56"/>
  </r>
  <r>
    <x v="7323"/>
    <d v="2021-04-14T13:52:07"/>
    <x v="1635"/>
  </r>
  <r>
    <x v="7324"/>
    <d v="2021-06-28T13:48:02"/>
    <x v="1636"/>
  </r>
  <r>
    <x v="7325"/>
    <d v="2021-04-17T13:56:18"/>
    <x v="1637"/>
  </r>
  <r>
    <x v="7326"/>
    <d v="2021-03-31T13:52:42"/>
    <x v="2"/>
  </r>
  <r>
    <x v="7327"/>
    <d v="2021-06-06T16:06:41"/>
    <x v="1170"/>
  </r>
  <r>
    <x v="7328"/>
    <d v="2021-04-30T16:56:47"/>
    <x v="1202"/>
  </r>
  <r>
    <x v="7329"/>
    <d v="2021-06-29T00:09:35"/>
    <x v="133"/>
  </r>
  <r>
    <x v="7330"/>
    <d v="2021-06-04T18:39:18"/>
    <x v="1158"/>
  </r>
  <r>
    <x v="7331"/>
    <d v="2021-05-22T17:16:48"/>
    <x v="279"/>
  </r>
  <r>
    <x v="7332"/>
    <d v="2021-04-02T11:42:13"/>
    <x v="666"/>
  </r>
  <r>
    <x v="7333"/>
    <d v="2021-07-26T16:21:49"/>
    <x v="4"/>
  </r>
  <r>
    <x v="7334"/>
    <d v="2021-04-17T11:34:38"/>
    <x v="15"/>
  </r>
  <r>
    <x v="7335"/>
    <d v="2021-05-12T17:04:21"/>
    <x v="1638"/>
  </r>
  <r>
    <x v="7336"/>
    <d v="2021-04-24T10:19:12"/>
    <x v="46"/>
  </r>
  <r>
    <x v="7337"/>
    <d v="2021-05-29T19:23:34"/>
    <x v="6"/>
  </r>
  <r>
    <x v="7338"/>
    <d v="2021-04-30T17:20:05"/>
    <x v="133"/>
  </r>
  <r>
    <x v="7339"/>
    <d v="2021-07-17T16:52:58"/>
    <x v="155"/>
  </r>
  <r>
    <x v="7340"/>
    <d v="2021-05-20T19:07:16"/>
    <x v="2"/>
  </r>
  <r>
    <x v="7341"/>
    <d v="2021-06-28T19:20:10"/>
    <x v="1363"/>
  </r>
  <r>
    <x v="7342"/>
    <d v="2021-07-01T15:46:52"/>
    <x v="380"/>
  </r>
  <r>
    <x v="7343"/>
    <d v="2021-05-25T22:27:04"/>
    <x v="475"/>
  </r>
  <r>
    <x v="7344"/>
    <d v="2021-05-29T18:08:38"/>
    <x v="4"/>
  </r>
  <r>
    <x v="7345"/>
    <d v="2021-06-26T21:00:21"/>
    <x v="24"/>
  </r>
  <r>
    <x v="7346"/>
    <d v="2021-04-08T16:10:10"/>
    <x v="12"/>
  </r>
  <r>
    <x v="7347"/>
    <d v="2021-06-27T02:37:36"/>
    <x v="117"/>
  </r>
  <r>
    <x v="7348"/>
    <d v="2021-04-04T11:00:51"/>
    <x v="2"/>
  </r>
  <r>
    <x v="7349"/>
    <d v="2021-05-25T17:13:05"/>
    <x v="632"/>
  </r>
  <r>
    <x v="7350"/>
    <d v="2021-04-26T10:24:00"/>
    <x v="1639"/>
  </r>
  <r>
    <x v="7351"/>
    <d v="2021-05-12T22:14:15"/>
    <x v="1640"/>
  </r>
  <r>
    <x v="7352"/>
    <d v="2021-04-23T20:12:30"/>
    <x v="24"/>
  </r>
  <r>
    <x v="7353"/>
    <d v="2021-07-15T06:38:43"/>
    <x v="1641"/>
  </r>
  <r>
    <x v="7354"/>
    <d v="2021-04-27T10:04:48"/>
    <x v="41"/>
  </r>
  <r>
    <x v="7355"/>
    <d v="2021-04-22T16:02:01"/>
    <x v="2"/>
  </r>
  <r>
    <x v="7356"/>
    <d v="2021-03-31T15:29:59"/>
    <x v="122"/>
  </r>
  <r>
    <x v="7357"/>
    <d v="2021-06-28T08:56:47"/>
    <x v="133"/>
  </r>
  <r>
    <x v="7358"/>
    <d v="2021-04-05T17:48:02"/>
    <x v="137"/>
  </r>
  <r>
    <x v="7359"/>
    <d v="2021-04-20T20:12:30"/>
    <x v="2"/>
  </r>
  <r>
    <x v="7360"/>
    <d v="2021-05-28T20:47:27"/>
    <x v="15"/>
  </r>
  <r>
    <x v="7361"/>
    <d v="2021-04-25T17:57:56"/>
    <x v="1642"/>
  </r>
  <r>
    <x v="7362"/>
    <d v="2021-07-30T23:26:29"/>
    <x v="1643"/>
  </r>
  <r>
    <x v="7363"/>
    <d v="2021-06-28T23:51:22"/>
    <x v="42"/>
  </r>
  <r>
    <x v="7364"/>
    <d v="2021-05-14T08:22:05"/>
    <x v="313"/>
  </r>
  <r>
    <x v="7365"/>
    <d v="2021-04-25T11:38:08"/>
    <x v="668"/>
  </r>
  <r>
    <x v="7366"/>
    <d v="2021-07-03T20:08:26"/>
    <x v="658"/>
  </r>
  <r>
    <x v="7367"/>
    <d v="2021-04-29T17:29:24"/>
    <x v="1348"/>
  </r>
  <r>
    <x v="7368"/>
    <d v="2021-04-29T08:04:19"/>
    <x v="1060"/>
  </r>
  <r>
    <x v="7369"/>
    <d v="2021-05-29T13:00:16"/>
    <x v="4"/>
  </r>
  <r>
    <x v="7370"/>
    <d v="2021-07-18T23:51:32"/>
    <x v="1644"/>
  </r>
  <r>
    <x v="7371"/>
    <d v="2021-08-01T17:06:41"/>
    <x v="5"/>
  </r>
  <r>
    <x v="7372"/>
    <d v="2021-04-29T02:43:23"/>
    <x v="2"/>
  </r>
  <r>
    <x v="7373"/>
    <d v="2021-06-25T13:07:16"/>
    <x v="668"/>
  </r>
  <r>
    <x v="7374"/>
    <d v="2021-06-30T17:14:15"/>
    <x v="1028"/>
  </r>
  <r>
    <x v="7375"/>
    <d v="2021-05-15T16:48:45"/>
    <x v="2"/>
  </r>
  <r>
    <x v="7376"/>
    <d v="2021-05-04T19:10:45"/>
    <x v="1645"/>
  </r>
  <r>
    <x v="7377"/>
    <d v="2021-04-26T13:39:53"/>
    <x v="1646"/>
  </r>
  <r>
    <x v="7378"/>
    <d v="2021-04-17T00:54:27"/>
    <x v="15"/>
  </r>
  <r>
    <x v="7379"/>
    <d v="2021-06-28T23:37:33"/>
    <x v="1647"/>
  </r>
  <r>
    <x v="7380"/>
    <d v="2021-06-25T15:17:45"/>
    <x v="681"/>
  </r>
  <r>
    <x v="7381"/>
    <d v="2021-05-29T12:48:02"/>
    <x v="32"/>
  </r>
  <r>
    <x v="7382"/>
    <d v="2021-04-25T22:36:17"/>
    <x v="1648"/>
  </r>
  <r>
    <x v="7383"/>
    <d v="2021-04-24T01:56:22"/>
    <x v="4"/>
  </r>
  <r>
    <x v="7384"/>
    <d v="2021-05-06T20:38:08"/>
    <x v="450"/>
  </r>
  <r>
    <x v="7385"/>
    <d v="2021-04-22T16:03:11"/>
    <x v="32"/>
  </r>
  <r>
    <x v="7386"/>
    <d v="2021-07-24T18:13:40"/>
    <x v="2"/>
  </r>
  <r>
    <x v="7387"/>
    <d v="2021-06-28T20:45:07"/>
    <x v="98"/>
  </r>
  <r>
    <x v="7388"/>
    <d v="2021-06-20T11:27:04"/>
    <x v="133"/>
  </r>
  <r>
    <x v="7389"/>
    <d v="2021-05-15T22:45:42"/>
    <x v="141"/>
  </r>
  <r>
    <x v="7390"/>
    <d v="2021-04-19T15:51:32"/>
    <x v="47"/>
  </r>
  <r>
    <x v="7391"/>
    <d v="2021-05-30T16:48:02"/>
    <x v="2"/>
  </r>
  <r>
    <x v="7392"/>
    <d v="2021-04-27T22:11:02"/>
    <x v="6"/>
  </r>
  <r>
    <x v="7393"/>
    <d v="2021-05-31T08:11:20"/>
    <x v="2"/>
  </r>
  <r>
    <x v="7394"/>
    <d v="2021-04-24T14:04:56"/>
    <x v="149"/>
  </r>
  <r>
    <x v="7395"/>
    <d v="2021-05-25T22:34:38"/>
    <x v="2"/>
  </r>
  <r>
    <x v="7396"/>
    <d v="2021-04-09T20:53:17"/>
    <x v="1140"/>
  </r>
  <r>
    <x v="7397"/>
    <d v="2021-04-29T08:57:21"/>
    <x v="157"/>
  </r>
  <r>
    <x v="7398"/>
    <d v="2021-06-29T12:20:40"/>
    <x v="117"/>
  </r>
  <r>
    <x v="7399"/>
    <d v="2021-04-23T21:35:48"/>
    <x v="363"/>
  </r>
  <r>
    <x v="7400"/>
    <d v="2021-05-30T21:50:40"/>
    <x v="15"/>
  </r>
  <r>
    <x v="7401"/>
    <d v="2021-04-11T19:58:31"/>
    <x v="1037"/>
  </r>
  <r>
    <x v="7402"/>
    <d v="2021-04-23T08:17:17"/>
    <x v="2"/>
  </r>
  <r>
    <x v="7403"/>
    <d v="2021-04-27T22:24:44"/>
    <x v="4"/>
  </r>
  <r>
    <x v="7404"/>
    <d v="2021-04-24T19:45:17"/>
    <x v="136"/>
  </r>
  <r>
    <x v="7405"/>
    <d v="2021-06-29T18:04:21"/>
    <x v="440"/>
  </r>
  <r>
    <x v="7406"/>
    <d v="2021-05-24T11:02:24"/>
    <x v="4"/>
  </r>
  <r>
    <x v="7407"/>
    <d v="2021-06-25T11:02:01"/>
    <x v="133"/>
  </r>
  <r>
    <x v="7408"/>
    <d v="2021-05-17T21:22:59"/>
    <x v="4"/>
  </r>
  <r>
    <x v="7409"/>
    <d v="2021-06-25T18:20:40"/>
    <x v="834"/>
  </r>
  <r>
    <x v="7410"/>
    <d v="2021-06-27T22:34:03"/>
    <x v="2"/>
  </r>
  <r>
    <x v="7411"/>
    <d v="2021-04-12T19:45:07"/>
    <x v="1649"/>
  </r>
  <r>
    <x v="7412"/>
    <d v="2021-07-16T04:41:46"/>
    <x v="15"/>
  </r>
  <r>
    <x v="7413"/>
    <d v="2021-06-25T00:45:07"/>
    <x v="2"/>
  </r>
  <r>
    <x v="7414"/>
    <d v="2021-06-30T16:38:08"/>
    <x v="117"/>
  </r>
  <r>
    <x v="7415"/>
    <d v="2021-06-30T16:49:47"/>
    <x v="248"/>
  </r>
  <r>
    <x v="7416"/>
    <d v="2021-05-29T03:52:42"/>
    <x v="141"/>
  </r>
  <r>
    <x v="7417"/>
    <d v="2021-05-31T11:58:31"/>
    <x v="1650"/>
  </r>
  <r>
    <x v="7418"/>
    <d v="2021-05-09T15:07:09"/>
    <x v="58"/>
  </r>
  <r>
    <x v="7419"/>
    <d v="2021-04-27T16:54:27"/>
    <x v="786"/>
  </r>
  <r>
    <x v="7420"/>
    <d v="2021-06-29T23:41:38"/>
    <x v="4"/>
  </r>
  <r>
    <x v="7421"/>
    <d v="2021-06-13T23:34:05"/>
    <x v="6"/>
  </r>
  <r>
    <x v="7422"/>
    <d v="2021-06-29T17:03:46"/>
    <x v="4"/>
  </r>
  <r>
    <x v="7423"/>
    <d v="2021-06-26T15:55:02"/>
    <x v="1651"/>
  </r>
  <r>
    <x v="7424"/>
    <d v="2021-04-21T17:11:55"/>
    <x v="186"/>
  </r>
  <r>
    <x v="7425"/>
    <d v="2021-04-30T08:53:17"/>
    <x v="15"/>
  </r>
  <r>
    <x v="7426"/>
    <d v="2021-04-17T05:13:10"/>
    <x v="74"/>
  </r>
  <r>
    <x v="7427"/>
    <d v="2021-04-26T12:28:14"/>
    <x v="273"/>
  </r>
  <r>
    <x v="7428"/>
    <d v="2021-04-26T22:16:00"/>
    <x v="15"/>
  </r>
  <r>
    <x v="7429"/>
    <d v="2021-07-18T19:34:26"/>
    <x v="1652"/>
  </r>
  <r>
    <x v="7430"/>
    <d v="2021-05-31T14:10:45"/>
    <x v="14"/>
  </r>
  <r>
    <x v="7431"/>
    <d v="2021-05-30T12:13:40"/>
    <x v="681"/>
  </r>
  <r>
    <x v="7432"/>
    <d v="2021-07-13T13:18:55"/>
    <x v="4"/>
  </r>
  <r>
    <x v="7433"/>
    <d v="2021-06-29T14:04:21"/>
    <x v="133"/>
  </r>
  <r>
    <x v="7434"/>
    <d v="2021-06-26T19:45:30"/>
    <x v="781"/>
  </r>
  <r>
    <x v="7435"/>
    <d v="2021-05-26T19:18:20"/>
    <x v="1653"/>
  </r>
  <r>
    <x v="7436"/>
    <d v="2021-06-05T18:26:11"/>
    <x v="886"/>
  </r>
  <r>
    <x v="7437"/>
    <d v="2021-04-24T12:21:49"/>
    <x v="2"/>
  </r>
  <r>
    <x v="7438"/>
    <d v="2021-06-30T20:58:31"/>
    <x v="68"/>
  </r>
  <r>
    <x v="7439"/>
    <d v="2021-06-29T20:13:05"/>
    <x v="1654"/>
  </r>
  <r>
    <x v="7440"/>
    <d v="2021-04-27T04:14:15"/>
    <x v="718"/>
  </r>
  <r>
    <x v="7441"/>
    <d v="2021-06-27T16:59:10"/>
    <x v="555"/>
  </r>
  <r>
    <x v="7442"/>
    <d v="2021-04-17T10:56:47"/>
    <x v="28"/>
  </r>
  <r>
    <x v="7443"/>
    <d v="2021-04-24T12:30:34"/>
    <x v="24"/>
  </r>
  <r>
    <x v="7444"/>
    <d v="2021-04-07T20:13:05"/>
    <x v="112"/>
  </r>
  <r>
    <x v="7445"/>
    <d v="2021-05-27T21:39:53"/>
    <x v="24"/>
  </r>
  <r>
    <x v="7446"/>
    <d v="2021-04-27T00:02:24"/>
    <x v="11"/>
  </r>
  <r>
    <x v="7447"/>
    <d v="2021-04-07T11:18:55"/>
    <x v="710"/>
  </r>
  <r>
    <x v="7448"/>
    <d v="2021-05-16T12:34:44"/>
    <x v="1655"/>
  </r>
  <r>
    <x v="7449"/>
    <d v="2021-04-05T13:06:06"/>
    <x v="15"/>
  </r>
  <r>
    <x v="7450"/>
    <d v="2021-05-30T14:55:41"/>
    <x v="41"/>
  </r>
  <r>
    <x v="7451"/>
    <d v="2021-05-17T19:35:48"/>
    <x v="2"/>
  </r>
  <r>
    <x v="7452"/>
    <d v="2021-05-21T18:39:18"/>
    <x v="372"/>
  </r>
  <r>
    <x v="7453"/>
    <d v="2021-06-25T06:48:29"/>
    <x v="2"/>
  </r>
  <r>
    <x v="7454"/>
    <d v="2021-06-25T10:37:33"/>
    <x v="58"/>
  </r>
  <r>
    <x v="7455"/>
    <d v="2021-06-03T12:25:54"/>
    <x v="1335"/>
  </r>
  <r>
    <x v="7456"/>
    <d v="2021-05-29T17:42:13"/>
    <x v="15"/>
  </r>
  <r>
    <x v="7457"/>
    <d v="2021-06-30T15:25:19"/>
    <x v="1354"/>
  </r>
  <r>
    <x v="7458"/>
    <d v="2021-06-25T13:59:41"/>
    <x v="1656"/>
  </r>
  <r>
    <x v="7459"/>
    <d v="2021-05-06T20:26:53"/>
    <x v="24"/>
  </r>
  <r>
    <x v="7460"/>
    <d v="2021-04-21T01:17:17"/>
    <x v="4"/>
  </r>
  <r>
    <x v="7461"/>
    <d v="2021-05-26T19:17:10"/>
    <x v="442"/>
  </r>
  <r>
    <x v="7462"/>
    <d v="2021-04-18T23:11:55"/>
    <x v="6"/>
  </r>
  <r>
    <x v="7463"/>
    <d v="2021-04-25T18:14:15"/>
    <x v="1657"/>
  </r>
  <r>
    <x v="7464"/>
    <d v="2021-04-25T18:48:02"/>
    <x v="2"/>
  </r>
  <r>
    <x v="7465"/>
    <d v="2021-06-24T22:03:46"/>
    <x v="2"/>
  </r>
  <r>
    <x v="7466"/>
    <d v="2021-04-24T08:43:06"/>
    <x v="136"/>
  </r>
  <r>
    <x v="7467"/>
    <d v="2021-05-16T20:34:03"/>
    <x v="2"/>
  </r>
  <r>
    <x v="7468"/>
    <d v="2021-06-28T00:51:32"/>
    <x v="10"/>
  </r>
  <r>
    <x v="7469"/>
    <d v="2021-05-28T16:01:26"/>
    <x v="1658"/>
  </r>
  <r>
    <x v="7470"/>
    <d v="2021-07-09T04:16:35"/>
    <x v="457"/>
  </r>
  <r>
    <x v="7471"/>
    <d v="2021-06-30T22:00:51"/>
    <x v="2"/>
  </r>
  <r>
    <x v="7472"/>
    <d v="2021-07-12T07:19:41"/>
    <x v="464"/>
  </r>
  <r>
    <x v="7473"/>
    <d v="2021-05-29T02:24:09"/>
    <x v="307"/>
  </r>
  <r>
    <x v="7474"/>
    <d v="2021-04-24T20:58:31"/>
    <x v="1659"/>
  </r>
  <r>
    <x v="7475"/>
    <d v="2021-06-28T19:02:01"/>
    <x v="1403"/>
  </r>
  <r>
    <x v="7476"/>
    <d v="2021-04-28T15:17:17"/>
    <x v="1660"/>
  </r>
  <r>
    <x v="7477"/>
    <d v="2021-04-24T10:17:45"/>
    <x v="4"/>
  </r>
  <r>
    <x v="7478"/>
    <d v="2021-05-19T20:12:30"/>
    <x v="46"/>
  </r>
  <r>
    <x v="7479"/>
    <d v="2021-07-31T15:33:28"/>
    <x v="293"/>
  </r>
  <r>
    <x v="7480"/>
    <d v="2021-04-04T10:10:20"/>
    <x v="601"/>
  </r>
  <r>
    <x v="7481"/>
    <d v="2021-08-01T02:00:59"/>
    <x v="14"/>
  </r>
  <r>
    <x v="7482"/>
    <d v="2021-04-16T16:02:01"/>
    <x v="5"/>
  </r>
  <r>
    <x v="7483"/>
    <d v="2021-04-12T07:10:05"/>
    <x v="345"/>
  </r>
  <r>
    <x v="7484"/>
    <d v="2021-07-21T11:11:20"/>
    <x v="129"/>
  </r>
  <r>
    <x v="7485"/>
    <d v="2021-04-17T00:37:55"/>
    <x v="269"/>
  </r>
  <r>
    <x v="7486"/>
    <d v="2021-05-21T00:19:30"/>
    <x v="122"/>
  </r>
  <r>
    <x v="7487"/>
    <d v="2021-06-08T23:08:26"/>
    <x v="1661"/>
  </r>
  <r>
    <x v="7488"/>
    <d v="2021-04-24T20:36:23"/>
    <x v="1186"/>
  </r>
  <r>
    <x v="7489"/>
    <d v="2021-07-04T04:22:24"/>
    <x v="670"/>
  </r>
  <r>
    <x v="7490"/>
    <d v="2021-06-04T17:41:03"/>
    <x v="55"/>
  </r>
  <r>
    <x v="7491"/>
    <d v="2021-04-28T13:53:52"/>
    <x v="450"/>
  </r>
  <r>
    <x v="7492"/>
    <d v="2021-04-28T21:47:27"/>
    <x v="1662"/>
  </r>
  <r>
    <x v="7493"/>
    <d v="2021-06-28T02:59:02"/>
    <x v="153"/>
  </r>
  <r>
    <x v="7494"/>
    <d v="2021-06-17T16:52:42"/>
    <x v="24"/>
  </r>
  <r>
    <x v="7495"/>
    <d v="2021-06-19T12:06:06"/>
    <x v="1523"/>
  </r>
  <r>
    <x v="7496"/>
    <d v="2021-06-27T00:50:24"/>
    <x v="552"/>
  </r>
  <r>
    <x v="7497"/>
    <d v="2021-04-29T14:56:47"/>
    <x v="831"/>
  </r>
  <r>
    <x v="7498"/>
    <d v="2021-06-30T15:57:21"/>
    <x v="53"/>
  </r>
  <r>
    <x v="7499"/>
    <d v="2021-04-27T20:10:10"/>
    <x v="33"/>
  </r>
  <r>
    <x v="7500"/>
    <d v="2021-06-30T18:25:19"/>
    <x v="532"/>
  </r>
  <r>
    <x v="7501"/>
    <d v="2021-04-08T10:53:17"/>
    <x v="1118"/>
  </r>
  <r>
    <x v="7502"/>
    <d v="2021-05-29T20:57:56"/>
    <x v="598"/>
  </r>
  <r>
    <x v="7503"/>
    <d v="2021-04-18T21:03:11"/>
    <x v="457"/>
  </r>
  <r>
    <x v="7504"/>
    <d v="2021-07-21T19:25:54"/>
    <x v="190"/>
  </r>
  <r>
    <x v="7505"/>
    <d v="2021-04-23T18:37:33"/>
    <x v="33"/>
  </r>
  <r>
    <x v="7506"/>
    <d v="2021-05-01T12:09:07"/>
    <x v="199"/>
  </r>
  <r>
    <x v="7507"/>
    <d v="2021-07-28T17:18:55"/>
    <x v="470"/>
  </r>
  <r>
    <x v="7508"/>
    <d v="2021-05-24T14:46:17"/>
    <x v="14"/>
  </r>
  <r>
    <x v="7509"/>
    <d v="2021-04-24T10:22:24"/>
    <x v="27"/>
  </r>
  <r>
    <x v="7510"/>
    <d v="2021-04-09T19:07:16"/>
    <x v="24"/>
  </r>
  <r>
    <x v="7511"/>
    <d v="2021-05-11T18:46:17"/>
    <x v="112"/>
  </r>
  <r>
    <x v="7512"/>
    <d v="2021-04-25T08:54:08"/>
    <x v="906"/>
  </r>
  <r>
    <x v="7513"/>
    <d v="2021-06-07T10:02:36"/>
    <x v="133"/>
  </r>
  <r>
    <x v="7514"/>
    <d v="2021-06-25T12:14:15"/>
    <x v="1509"/>
  </r>
  <r>
    <x v="7515"/>
    <d v="2021-07-30T20:17:45"/>
    <x v="46"/>
  </r>
  <r>
    <x v="7516"/>
    <d v="2021-05-27T18:00:16"/>
    <x v="2"/>
  </r>
  <r>
    <x v="7517"/>
    <d v="2021-05-28T11:18:55"/>
    <x v="2"/>
  </r>
  <r>
    <x v="7518"/>
    <d v="2021-06-06T19:17:10"/>
    <x v="6"/>
  </r>
  <r>
    <x v="7519"/>
    <d v="2021-04-25T07:19:04"/>
    <x v="6"/>
  </r>
  <r>
    <x v="7520"/>
    <d v="2021-07-16T08:14:24"/>
    <x v="372"/>
  </r>
  <r>
    <x v="7521"/>
    <d v="2021-05-26T07:48:02"/>
    <x v="41"/>
  </r>
  <r>
    <x v="7522"/>
    <d v="2021-04-27T21:55:02"/>
    <x v="137"/>
  </r>
  <r>
    <x v="7523"/>
    <d v="2021-05-16T13:27:39"/>
    <x v="237"/>
  </r>
  <r>
    <x v="7524"/>
    <d v="2021-04-30T16:48:02"/>
    <x v="2"/>
  </r>
  <r>
    <x v="7525"/>
    <d v="2021-06-28T00:47:27"/>
    <x v="327"/>
  </r>
  <r>
    <x v="7526"/>
    <d v="2021-04-21T21:31:44"/>
    <x v="2"/>
  </r>
  <r>
    <x v="7527"/>
    <d v="2021-04-24T13:31:47"/>
    <x v="112"/>
  </r>
  <r>
    <x v="7528"/>
    <d v="2021-07-24T19:28:49"/>
    <x v="2"/>
  </r>
  <r>
    <x v="7529"/>
    <d v="2021-06-29T18:32:54"/>
    <x v="133"/>
  </r>
  <r>
    <x v="7530"/>
    <d v="2021-04-26T21:35:02"/>
    <x v="1663"/>
  </r>
  <r>
    <x v="7531"/>
    <d v="2021-07-19T17:59:06"/>
    <x v="1664"/>
  </r>
  <r>
    <x v="7532"/>
    <d v="2021-05-28T18:22:59"/>
    <x v="253"/>
  </r>
  <r>
    <x v="7533"/>
    <d v="2021-04-29T14:35:13"/>
    <x v="10"/>
  </r>
  <r>
    <x v="7534"/>
    <d v="2021-06-05T22:15:27"/>
    <x v="10"/>
  </r>
  <r>
    <x v="7535"/>
    <d v="2021-04-24T02:30:52"/>
    <x v="15"/>
  </r>
  <r>
    <x v="7536"/>
    <d v="2021-06-26T07:16:37"/>
    <x v="4"/>
  </r>
  <r>
    <x v="7537"/>
    <d v="2021-07-04T14:51:54"/>
    <x v="2"/>
  </r>
  <r>
    <x v="7538"/>
    <d v="2021-04-29T20:29:24"/>
    <x v="1272"/>
  </r>
  <r>
    <x v="7539"/>
    <d v="2021-04-08T20:14:50"/>
    <x v="46"/>
  </r>
  <r>
    <x v="7540"/>
    <d v="2021-06-25T05:14:15"/>
    <x v="312"/>
  </r>
  <r>
    <x v="7541"/>
    <d v="2021-05-19T19:39:18"/>
    <x v="1665"/>
  </r>
  <r>
    <x v="7542"/>
    <d v="2021-07-15T19:35:13"/>
    <x v="1625"/>
  </r>
  <r>
    <x v="7543"/>
    <d v="2021-07-16T04:04:56"/>
    <x v="4"/>
  </r>
  <r>
    <x v="7544"/>
    <d v="2021-06-30T18:07:16"/>
    <x v="1399"/>
  </r>
  <r>
    <x v="7545"/>
    <d v="2021-04-24T19:32:19"/>
    <x v="179"/>
  </r>
  <r>
    <x v="7546"/>
    <d v="2021-06-27T16:26:04"/>
    <x v="2"/>
  </r>
  <r>
    <x v="7547"/>
    <d v="2021-04-24T17:25:54"/>
    <x v="1666"/>
  </r>
  <r>
    <x v="7548"/>
    <d v="2021-05-03T17:50:22"/>
    <x v="15"/>
  </r>
  <r>
    <x v="7549"/>
    <d v="2021-06-04T15:46:52"/>
    <x v="2"/>
  </r>
  <r>
    <x v="7550"/>
    <d v="2021-05-21T23:55:37"/>
    <x v="2"/>
  </r>
  <r>
    <x v="7551"/>
    <d v="2021-06-12T12:26:29"/>
    <x v="231"/>
  </r>
  <r>
    <x v="7552"/>
    <d v="2021-05-29T17:06:06"/>
    <x v="4"/>
  </r>
  <r>
    <x v="7553"/>
    <d v="2021-05-27T16:29:24"/>
    <x v="24"/>
  </r>
  <r>
    <x v="7554"/>
    <d v="2021-05-12T17:39:18"/>
    <x v="98"/>
  </r>
  <r>
    <x v="7555"/>
    <d v="2021-04-25T11:07:20"/>
    <x v="42"/>
  </r>
  <r>
    <x v="7556"/>
    <d v="2021-07-19T17:52:07"/>
    <x v="315"/>
  </r>
  <r>
    <x v="7557"/>
    <d v="2021-04-24T14:16:00"/>
    <x v="46"/>
  </r>
  <r>
    <x v="7558"/>
    <d v="2021-04-09T22:03:46"/>
    <x v="524"/>
  </r>
  <r>
    <x v="7559"/>
    <d v="2021-07-20T18:06:41"/>
    <x v="141"/>
  </r>
  <r>
    <x v="7560"/>
    <d v="2021-07-17T05:29:24"/>
    <x v="2"/>
  </r>
  <r>
    <x v="7561"/>
    <d v="2021-07-19T17:36:58"/>
    <x v="15"/>
  </r>
  <r>
    <x v="7562"/>
    <d v="2021-06-02T21:36:23"/>
    <x v="4"/>
  </r>
  <r>
    <x v="7563"/>
    <d v="2021-06-27T11:34:45"/>
    <x v="1062"/>
  </r>
  <r>
    <x v="7564"/>
    <d v="2021-05-27T17:11:20"/>
    <x v="15"/>
  </r>
  <r>
    <x v="7565"/>
    <d v="2021-07-31T22:48:25"/>
    <x v="186"/>
  </r>
  <r>
    <x v="7566"/>
    <d v="2021-05-04T20:46:52"/>
    <x v="2"/>
  </r>
  <r>
    <x v="7567"/>
    <d v="2021-06-10T18:27:39"/>
    <x v="1193"/>
  </r>
  <r>
    <x v="7568"/>
    <d v="2021-06-18T11:03:46"/>
    <x v="313"/>
  </r>
  <r>
    <x v="7569"/>
    <d v="2021-05-28T18:57:21"/>
    <x v="46"/>
  </r>
  <r>
    <x v="7570"/>
    <d v="2021-05-27T22:26:53"/>
    <x v="4"/>
  </r>
  <r>
    <x v="7571"/>
    <d v="2021-04-29T04:16:35"/>
    <x v="1667"/>
  </r>
  <r>
    <x v="7572"/>
    <d v="2021-05-09T22:50:57"/>
    <x v="929"/>
  </r>
  <r>
    <x v="7573"/>
    <d v="2021-05-02T18:04:49"/>
    <x v="141"/>
  </r>
  <r>
    <x v="7574"/>
    <d v="2021-04-08T18:14:50"/>
    <x v="11"/>
  </r>
  <r>
    <x v="7575"/>
    <d v="2021-05-29T00:54:01"/>
    <x v="542"/>
  </r>
  <r>
    <x v="7576"/>
    <d v="2021-05-28T12:29:24"/>
    <x v="400"/>
  </r>
  <r>
    <x v="7577"/>
    <d v="2021-06-30T16:00:16"/>
    <x v="79"/>
  </r>
  <r>
    <x v="7578"/>
    <d v="2021-04-19T16:47:27"/>
    <x v="14"/>
  </r>
  <r>
    <x v="7579"/>
    <d v="2021-05-26T04:36:00"/>
    <x v="46"/>
  </r>
  <r>
    <x v="7580"/>
    <d v="2021-04-09T17:55:37"/>
    <x v="2"/>
  </r>
  <r>
    <x v="7581"/>
    <d v="2021-04-25T02:19:56"/>
    <x v="137"/>
  </r>
  <r>
    <x v="7582"/>
    <d v="2021-04-13T23:23:34"/>
    <x v="182"/>
  </r>
  <r>
    <x v="7583"/>
    <d v="2021-05-28T11:05:17"/>
    <x v="186"/>
  </r>
  <r>
    <x v="7584"/>
    <d v="2021-05-24T20:53:52"/>
    <x v="37"/>
  </r>
  <r>
    <x v="7585"/>
    <d v="2021-04-14T21:35:48"/>
    <x v="1461"/>
  </r>
  <r>
    <x v="7586"/>
    <d v="2021-04-11T12:47:53"/>
    <x v="511"/>
  </r>
  <r>
    <x v="7587"/>
    <d v="2021-05-28T19:11:20"/>
    <x v="978"/>
  </r>
  <r>
    <x v="7588"/>
    <d v="2021-05-27T14:11:55"/>
    <x v="113"/>
  </r>
  <r>
    <x v="7589"/>
    <d v="2021-05-28T15:20:10"/>
    <x v="331"/>
  </r>
  <r>
    <x v="7590"/>
    <d v="2021-06-29T19:23:34"/>
    <x v="1668"/>
  </r>
  <r>
    <x v="7591"/>
    <d v="2021-04-29T11:25:54"/>
    <x v="307"/>
  </r>
  <r>
    <x v="7592"/>
    <d v="2021-07-06T15:46:52"/>
    <x v="14"/>
  </r>
  <r>
    <x v="7593"/>
    <d v="2021-06-18T15:15:25"/>
    <x v="650"/>
  </r>
  <r>
    <x v="7594"/>
    <d v="2021-04-22T23:44:33"/>
    <x v="1669"/>
  </r>
  <r>
    <x v="7595"/>
    <d v="2021-05-19T13:25:19"/>
    <x v="2"/>
  </r>
  <r>
    <x v="7596"/>
    <d v="2021-06-08T16:58:31"/>
    <x v="1670"/>
  </r>
  <r>
    <x v="7597"/>
    <d v="2021-06-26T00:44:33"/>
    <x v="171"/>
  </r>
  <r>
    <x v="7598"/>
    <d v="2021-05-23T19:45:07"/>
    <x v="2"/>
  </r>
  <r>
    <x v="7599"/>
    <d v="2021-07-21T01:17:17"/>
    <x v="179"/>
  </r>
  <r>
    <x v="7600"/>
    <d v="2021-05-25T19:34:05"/>
    <x v="4"/>
  </r>
  <r>
    <x v="7601"/>
    <d v="2021-04-30T21:29:24"/>
    <x v="46"/>
  </r>
  <r>
    <x v="7602"/>
    <d v="2021-05-30T08:32:57"/>
    <x v="51"/>
  </r>
  <r>
    <x v="7603"/>
    <d v="2021-04-25T07:25:42"/>
    <x v="298"/>
  </r>
  <r>
    <x v="7604"/>
    <d v="2021-07-08T08:57:21"/>
    <x v="2"/>
  </r>
  <r>
    <x v="7605"/>
    <d v="2021-05-08T00:11:55"/>
    <x v="10"/>
  </r>
  <r>
    <x v="7606"/>
    <d v="2021-04-18T11:40:52"/>
    <x v="1671"/>
  </r>
  <r>
    <x v="7607"/>
    <d v="2021-04-24T19:25:52"/>
    <x v="24"/>
  </r>
  <r>
    <x v="7608"/>
    <d v="2021-07-30T18:02:01"/>
    <x v="422"/>
  </r>
  <r>
    <x v="7609"/>
    <d v="2021-06-11T15:14:15"/>
    <x v="613"/>
  </r>
  <r>
    <x v="7610"/>
    <d v="2021-06-29T15:23:34"/>
    <x v="182"/>
  </r>
  <r>
    <x v="7611"/>
    <d v="2021-04-08T22:05:46"/>
    <x v="9"/>
  </r>
  <r>
    <x v="7612"/>
    <d v="2021-06-27T08:04:21"/>
    <x v="68"/>
  </r>
  <r>
    <x v="7613"/>
    <d v="2021-06-25T18:53:17"/>
    <x v="1147"/>
  </r>
  <r>
    <x v="7614"/>
    <d v="2021-07-04T17:48:02"/>
    <x v="343"/>
  </r>
  <r>
    <x v="7615"/>
    <d v="2021-04-30T20:28:14"/>
    <x v="532"/>
  </r>
  <r>
    <x v="7616"/>
    <d v="2021-05-07T20:59:41"/>
    <x v="307"/>
  </r>
  <r>
    <x v="7617"/>
    <d v="2021-05-01T13:11:55"/>
    <x v="1672"/>
  </r>
  <r>
    <x v="7618"/>
    <d v="2021-04-18T03:21:32"/>
    <x v="424"/>
  </r>
  <r>
    <x v="7619"/>
    <d v="2021-06-27T19:45:57"/>
    <x v="1673"/>
  </r>
  <r>
    <x v="7620"/>
    <d v="2021-05-10T11:51:32"/>
    <x v="312"/>
  </r>
  <r>
    <x v="7621"/>
    <d v="2021-04-30T06:36:58"/>
    <x v="252"/>
  </r>
  <r>
    <x v="7622"/>
    <d v="2021-04-26T21:03:46"/>
    <x v="15"/>
  </r>
  <r>
    <x v="7623"/>
    <d v="2021-07-24T07:30:14"/>
    <x v="2"/>
  </r>
  <r>
    <x v="7624"/>
    <d v="2021-04-06T21:38:08"/>
    <x v="747"/>
  </r>
  <r>
    <x v="7625"/>
    <d v="2021-05-01T06:22:49"/>
    <x v="104"/>
  </r>
  <r>
    <x v="7626"/>
    <d v="2021-04-25T07:48:02"/>
    <x v="174"/>
  </r>
  <r>
    <x v="7627"/>
    <d v="2021-04-19T02:06:06"/>
    <x v="46"/>
  </r>
  <r>
    <x v="7628"/>
    <d v="2021-04-27T10:57:56"/>
    <x v="133"/>
  </r>
  <r>
    <x v="7629"/>
    <d v="2021-05-28T13:36:23"/>
    <x v="10"/>
  </r>
  <r>
    <x v="7630"/>
    <d v="2021-05-30T15:35:13"/>
    <x v="2"/>
  </r>
  <r>
    <x v="7631"/>
    <d v="2021-06-01T18:03:46"/>
    <x v="1674"/>
  </r>
  <r>
    <x v="7632"/>
    <d v="2021-04-26T15:48:37"/>
    <x v="69"/>
  </r>
  <r>
    <x v="7633"/>
    <d v="2021-06-27T05:14:50"/>
    <x v="2"/>
  </r>
  <r>
    <x v="7634"/>
    <d v="2021-04-15T19:29:59"/>
    <x v="133"/>
  </r>
  <r>
    <x v="7635"/>
    <d v="2021-06-01T12:02:01"/>
    <x v="4"/>
  </r>
  <r>
    <x v="7636"/>
    <d v="2021-04-17T23:23:34"/>
    <x v="2"/>
  </r>
  <r>
    <x v="7637"/>
    <d v="2021-06-28T13:43:23"/>
    <x v="351"/>
  </r>
  <r>
    <x v="7638"/>
    <d v="2021-05-01T15:04:21"/>
    <x v="68"/>
  </r>
  <r>
    <x v="7639"/>
    <d v="2021-05-25T01:18:20"/>
    <x v="6"/>
  </r>
  <r>
    <x v="7640"/>
    <d v="2021-05-29T18:53:52"/>
    <x v="313"/>
  </r>
  <r>
    <x v="7641"/>
    <d v="2021-06-27T20:03:46"/>
    <x v="910"/>
  </r>
  <r>
    <x v="7642"/>
    <d v="2021-06-12T00:40:36"/>
    <x v="10"/>
  </r>
  <r>
    <x v="7643"/>
    <d v="2021-05-25T19:25:54"/>
    <x v="1675"/>
  </r>
  <r>
    <x v="7644"/>
    <d v="2021-04-25T02:31:44"/>
    <x v="1098"/>
  </r>
  <r>
    <x v="7645"/>
    <d v="2021-06-27T18:43:51"/>
    <x v="313"/>
  </r>
  <r>
    <x v="7646"/>
    <d v="2021-07-21T17:04:21"/>
    <x v="1676"/>
  </r>
  <r>
    <x v="7647"/>
    <d v="2021-07-19T12:12:30"/>
    <x v="1548"/>
  </r>
  <r>
    <x v="7648"/>
    <d v="2021-04-18T18:44:33"/>
    <x v="46"/>
  </r>
  <r>
    <x v="7649"/>
    <d v="2021-04-28T14:26:29"/>
    <x v="15"/>
  </r>
  <r>
    <x v="7650"/>
    <d v="2021-05-25T18:58:05"/>
    <x v="15"/>
  </r>
  <r>
    <x v="7651"/>
    <d v="2021-05-23T06:53:46"/>
    <x v="1677"/>
  </r>
  <r>
    <x v="7652"/>
    <d v="2021-05-23T21:41:46"/>
    <x v="352"/>
  </r>
  <r>
    <x v="7653"/>
    <d v="2021-05-03T19:28:14"/>
    <x v="27"/>
  </r>
  <r>
    <x v="7654"/>
    <d v="2021-04-16T18:44:38"/>
    <x v="1678"/>
  </r>
  <r>
    <x v="7655"/>
    <d v="2021-05-31T11:48:58"/>
    <x v="1423"/>
  </r>
  <r>
    <x v="7656"/>
    <d v="2021-07-30T14:51:50"/>
    <x v="559"/>
  </r>
  <r>
    <x v="7657"/>
    <d v="2021-07-04T16:02:01"/>
    <x v="1472"/>
  </r>
  <r>
    <x v="7658"/>
    <d v="2021-04-30T20:18:55"/>
    <x v="11"/>
  </r>
  <r>
    <x v="7659"/>
    <d v="2021-04-27T18:53:52"/>
    <x v="461"/>
  </r>
  <r>
    <x v="7660"/>
    <d v="2021-04-22T15:28:14"/>
    <x v="603"/>
  </r>
  <r>
    <x v="7661"/>
    <d v="2021-04-18T21:13:05"/>
    <x v="327"/>
  </r>
  <r>
    <x v="7662"/>
    <d v="2021-04-25T01:18:48"/>
    <x v="1679"/>
  </r>
  <r>
    <x v="7663"/>
    <d v="2021-04-06T14:49:47"/>
    <x v="15"/>
  </r>
  <r>
    <x v="7664"/>
    <d v="2021-04-25T13:17:45"/>
    <x v="15"/>
  </r>
  <r>
    <x v="7665"/>
    <d v="2021-07-18T18:55:37"/>
    <x v="2"/>
  </r>
  <r>
    <x v="7666"/>
    <d v="2021-06-27T23:48:00"/>
    <x v="46"/>
  </r>
  <r>
    <x v="7667"/>
    <d v="2021-04-26T13:41:03"/>
    <x v="46"/>
  </r>
  <r>
    <x v="7668"/>
    <d v="2021-04-15T02:36:23"/>
    <x v="6"/>
  </r>
  <r>
    <x v="7669"/>
    <d v="2021-04-26T12:31:44"/>
    <x v="1680"/>
  </r>
  <r>
    <x v="7670"/>
    <d v="2021-06-27T16:46:52"/>
    <x v="133"/>
  </r>
  <r>
    <x v="7671"/>
    <d v="2021-05-26T14:42:13"/>
    <x v="1681"/>
  </r>
  <r>
    <x v="7672"/>
    <d v="2021-05-27T22:13:05"/>
    <x v="68"/>
  </r>
  <r>
    <x v="7673"/>
    <d v="2021-06-20T13:59:36"/>
    <x v="4"/>
  </r>
  <r>
    <x v="7674"/>
    <d v="2021-05-29T21:23:17"/>
    <x v="1610"/>
  </r>
  <r>
    <x v="7675"/>
    <d v="2021-05-28T02:03:46"/>
    <x v="115"/>
  </r>
  <r>
    <x v="7676"/>
    <d v="2021-05-30T07:01:27"/>
    <x v="119"/>
  </r>
  <r>
    <x v="7677"/>
    <d v="2021-04-27T16:40:28"/>
    <x v="173"/>
  </r>
  <r>
    <x v="7678"/>
    <d v="2021-05-29T12:08:22"/>
    <x v="41"/>
  </r>
  <r>
    <x v="7679"/>
    <d v="2021-04-25T01:16:00"/>
    <x v="1682"/>
  </r>
  <r>
    <x v="7680"/>
    <d v="2021-04-05T20:54:27"/>
    <x v="838"/>
  </r>
  <r>
    <x v="7681"/>
    <d v="2021-05-27T18:46:52"/>
    <x v="634"/>
  </r>
  <r>
    <x v="7682"/>
    <d v="2021-05-25T06:09:36"/>
    <x v="995"/>
  </r>
  <r>
    <x v="7683"/>
    <d v="2021-03-31T14:01:26"/>
    <x v="4"/>
  </r>
  <r>
    <x v="7684"/>
    <d v="2021-05-18T16:29:24"/>
    <x v="2"/>
  </r>
  <r>
    <x v="7685"/>
    <d v="2021-06-02T19:38:53"/>
    <x v="58"/>
  </r>
  <r>
    <x v="7686"/>
    <d v="2021-06-16T17:00:51"/>
    <x v="1683"/>
  </r>
  <r>
    <x v="7687"/>
    <d v="2021-05-07T07:42:43"/>
    <x v="2"/>
  </r>
  <r>
    <x v="7688"/>
    <d v="2021-04-20T18:23:34"/>
    <x v="6"/>
  </r>
  <r>
    <x v="7689"/>
    <d v="2021-03-31T17:51:32"/>
    <x v="15"/>
  </r>
  <r>
    <x v="7690"/>
    <d v="2021-06-30T18:38:08"/>
    <x v="2"/>
  </r>
  <r>
    <x v="7691"/>
    <d v="2021-07-14T21:43:23"/>
    <x v="221"/>
  </r>
  <r>
    <x v="7692"/>
    <d v="2021-05-29T21:03:46"/>
    <x v="344"/>
  </r>
  <r>
    <x v="7693"/>
    <d v="2021-04-25T06:22:24"/>
    <x v="4"/>
  </r>
  <r>
    <x v="7694"/>
    <d v="2021-07-17T21:15:25"/>
    <x v="1684"/>
  </r>
  <r>
    <x v="7695"/>
    <d v="2021-06-28T00:37:33"/>
    <x v="358"/>
  </r>
  <r>
    <x v="7696"/>
    <d v="2021-05-17T13:51:32"/>
    <x v="316"/>
  </r>
  <r>
    <x v="7697"/>
    <d v="2021-08-07T10:31:44"/>
    <x v="2"/>
  </r>
  <r>
    <x v="7698"/>
    <d v="2021-06-24T00:04:48"/>
    <x v="11"/>
  </r>
  <r>
    <x v="7699"/>
    <d v="2021-04-10T17:34:38"/>
    <x v="1685"/>
  </r>
  <r>
    <x v="7700"/>
    <d v="2021-04-26T21:57:36"/>
    <x v="179"/>
  </r>
  <r>
    <x v="7701"/>
    <d v="2021-07-11T01:17:10"/>
    <x v="10"/>
  </r>
  <r>
    <x v="7702"/>
    <d v="2021-05-09T23:59:31"/>
    <x v="175"/>
  </r>
  <r>
    <x v="7703"/>
    <d v="2021-04-25T18:19:56"/>
    <x v="14"/>
  </r>
  <r>
    <x v="7704"/>
    <d v="2021-05-25T17:25:26"/>
    <x v="2"/>
  </r>
  <r>
    <x v="7705"/>
    <d v="2021-05-24T16:31:09"/>
    <x v="1686"/>
  </r>
  <r>
    <x v="7706"/>
    <d v="2021-06-21T16:31:44"/>
    <x v="46"/>
  </r>
  <r>
    <x v="7707"/>
    <d v="2021-06-27T16:53:17"/>
    <x v="33"/>
  </r>
  <r>
    <x v="7708"/>
    <d v="2021-07-13T17:31:09"/>
    <x v="1687"/>
  </r>
  <r>
    <x v="7709"/>
    <d v="2021-05-29T07:55:04"/>
    <x v="1306"/>
  </r>
  <r>
    <x v="7710"/>
    <d v="2021-04-28T17:25:19"/>
    <x v="966"/>
  </r>
  <r>
    <x v="7711"/>
    <d v="2021-05-05T21:14:15"/>
    <x v="37"/>
  </r>
  <r>
    <x v="7712"/>
    <d v="2021-04-24T18:13:05"/>
    <x v="46"/>
  </r>
  <r>
    <x v="7713"/>
    <d v="2021-04-25T18:02:01"/>
    <x v="211"/>
  </r>
  <r>
    <x v="7714"/>
    <d v="2021-05-02T16:45:12"/>
    <x v="1688"/>
  </r>
  <r>
    <x v="7715"/>
    <d v="2021-07-31T15:46:17"/>
    <x v="68"/>
  </r>
  <r>
    <x v="7716"/>
    <d v="2021-04-12T17:59:41"/>
    <x v="194"/>
  </r>
  <r>
    <x v="7717"/>
    <d v="2021-07-18T06:28:56"/>
    <x v="342"/>
  </r>
  <r>
    <x v="7718"/>
    <d v="2021-05-28T23:22:59"/>
    <x v="731"/>
  </r>
  <r>
    <x v="7719"/>
    <d v="2021-06-30T22:07:16"/>
    <x v="1689"/>
  </r>
  <r>
    <x v="7720"/>
    <d v="2021-05-04T20:59:41"/>
    <x v="533"/>
  </r>
  <r>
    <x v="7721"/>
    <d v="2021-05-05T22:55:37"/>
    <x v="1690"/>
  </r>
  <r>
    <x v="7722"/>
    <d v="2021-05-27T15:21:14"/>
    <x v="1691"/>
  </r>
  <r>
    <x v="7723"/>
    <d v="2021-04-24T12:44:33"/>
    <x v="305"/>
  </r>
  <r>
    <x v="7724"/>
    <d v="2021-04-24T15:09:35"/>
    <x v="137"/>
  </r>
  <r>
    <x v="7725"/>
    <d v="2021-06-28T19:51:32"/>
    <x v="393"/>
  </r>
  <r>
    <x v="7726"/>
    <d v="2021-04-24T22:10:45"/>
    <x v="193"/>
  </r>
  <r>
    <x v="7727"/>
    <d v="2021-05-24T15:41:38"/>
    <x v="46"/>
  </r>
  <r>
    <x v="7728"/>
    <d v="2021-07-02T21:49:47"/>
    <x v="128"/>
  </r>
  <r>
    <x v="7729"/>
    <d v="2021-05-30T22:12:30"/>
    <x v="863"/>
  </r>
  <r>
    <x v="7730"/>
    <d v="2021-04-25T15:54:27"/>
    <x v="453"/>
  </r>
  <r>
    <x v="7731"/>
    <d v="2021-05-26T17:04:56"/>
    <x v="137"/>
  </r>
  <r>
    <x v="7732"/>
    <d v="2021-04-30T19:06:41"/>
    <x v="1593"/>
  </r>
  <r>
    <x v="7733"/>
    <d v="2021-05-25T13:24:09"/>
    <x v="137"/>
  </r>
  <r>
    <x v="7734"/>
    <d v="2021-06-06T18:56:47"/>
    <x v="59"/>
  </r>
  <r>
    <x v="7735"/>
    <d v="2021-05-04T00:44:33"/>
    <x v="1607"/>
  </r>
  <r>
    <x v="7736"/>
    <d v="2021-05-29T02:01:10"/>
    <x v="2"/>
  </r>
  <r>
    <x v="7737"/>
    <d v="2021-07-26T15:37:33"/>
    <x v="2"/>
  </r>
  <r>
    <x v="7738"/>
    <d v="2021-04-15T14:37:33"/>
    <x v="11"/>
  </r>
  <r>
    <x v="7739"/>
    <d v="2021-04-23T06:34:03"/>
    <x v="4"/>
  </r>
  <r>
    <x v="7740"/>
    <d v="2021-05-14T22:59:41"/>
    <x v="149"/>
  </r>
  <r>
    <x v="7741"/>
    <d v="2021-07-11T09:18:43"/>
    <x v="15"/>
  </r>
  <r>
    <x v="7742"/>
    <d v="2021-04-09T11:01:26"/>
    <x v="117"/>
  </r>
  <r>
    <x v="7743"/>
    <d v="2021-04-24T23:24:44"/>
    <x v="669"/>
  </r>
  <r>
    <x v="7744"/>
    <d v="2021-06-27T20:00:51"/>
    <x v="15"/>
  </r>
  <r>
    <x v="7745"/>
    <d v="2021-04-13T16:09:00"/>
    <x v="231"/>
  </r>
  <r>
    <x v="7746"/>
    <d v="2021-07-31T03:34:12"/>
    <x v="24"/>
  </r>
  <r>
    <x v="7747"/>
    <d v="2021-04-25T16:27:45"/>
    <x v="2"/>
  </r>
  <r>
    <x v="7748"/>
    <d v="2021-04-07T19:39:53"/>
    <x v="749"/>
  </r>
  <r>
    <x v="7749"/>
    <d v="2021-04-30T15:03:22"/>
    <x v="6"/>
  </r>
  <r>
    <x v="7750"/>
    <d v="2021-04-23T23:09:35"/>
    <x v="190"/>
  </r>
  <r>
    <x v="7751"/>
    <d v="2021-05-07T19:56:47"/>
    <x v="88"/>
  </r>
  <r>
    <x v="7752"/>
    <d v="2021-07-02T17:27:39"/>
    <x v="1692"/>
  </r>
  <r>
    <x v="7753"/>
    <d v="2021-04-09T14:39:18"/>
    <x v="325"/>
  </r>
  <r>
    <x v="7754"/>
    <d v="2021-05-13T06:54:27"/>
    <x v="98"/>
  </r>
  <r>
    <x v="7755"/>
    <d v="2021-04-09T12:10:45"/>
    <x v="1693"/>
  </r>
  <r>
    <x v="7756"/>
    <d v="2021-04-08T16:20:40"/>
    <x v="1501"/>
  </r>
  <r>
    <x v="7757"/>
    <d v="2021-05-29T20:28:49"/>
    <x v="119"/>
  </r>
  <r>
    <x v="7758"/>
    <d v="2021-05-29T18:04:21"/>
    <x v="1694"/>
  </r>
  <r>
    <x v="7759"/>
    <d v="2021-08-02T17:30:34"/>
    <x v="6"/>
  </r>
  <r>
    <x v="7760"/>
    <d v="2021-04-29T17:24:44"/>
    <x v="108"/>
  </r>
  <r>
    <x v="7761"/>
    <d v="2021-05-31T16:03:46"/>
    <x v="2"/>
  </r>
  <r>
    <x v="7762"/>
    <d v="2021-07-16T15:07:51"/>
    <x v="6"/>
  </r>
  <r>
    <x v="7763"/>
    <d v="2021-06-26T13:53:52"/>
    <x v="68"/>
  </r>
  <r>
    <x v="7764"/>
    <d v="2021-05-08T11:24:09"/>
    <x v="132"/>
  </r>
  <r>
    <x v="7765"/>
    <d v="2021-07-26T19:26:29"/>
    <x v="327"/>
  </r>
  <r>
    <x v="7766"/>
    <d v="2021-06-28T22:02:01"/>
    <x v="978"/>
  </r>
  <r>
    <x v="7767"/>
    <d v="2021-06-26T23:00:16"/>
    <x v="2"/>
  </r>
  <r>
    <x v="7768"/>
    <d v="2021-05-29T08:36:36"/>
    <x v="1695"/>
  </r>
  <r>
    <x v="7769"/>
    <d v="2021-05-25T17:59:41"/>
    <x v="10"/>
  </r>
  <r>
    <x v="7770"/>
    <d v="2021-04-03T17:09:00"/>
    <x v="24"/>
  </r>
  <r>
    <x v="7771"/>
    <d v="2021-05-29T09:28:45"/>
    <x v="33"/>
  </r>
  <r>
    <x v="7772"/>
    <d v="2021-06-30T01:08:10"/>
    <x v="113"/>
  </r>
  <r>
    <x v="7773"/>
    <d v="2021-04-30T22:02:01"/>
    <x v="155"/>
  </r>
  <r>
    <x v="7774"/>
    <d v="2021-05-31T09:09:35"/>
    <x v="189"/>
  </r>
  <r>
    <x v="7775"/>
    <d v="2021-04-18T12:31:50"/>
    <x v="107"/>
  </r>
  <r>
    <x v="7776"/>
    <d v="2021-05-05T15:14:50"/>
    <x v="247"/>
  </r>
  <r>
    <x v="7777"/>
    <d v="2021-04-18T16:40:40"/>
    <x v="1696"/>
  </r>
  <r>
    <x v="7778"/>
    <d v="2021-04-24T21:10:45"/>
    <x v="1697"/>
  </r>
  <r>
    <x v="7779"/>
    <d v="2021-07-26T13:39:18"/>
    <x v="479"/>
  </r>
  <r>
    <x v="7780"/>
    <d v="2021-05-30T13:20:40"/>
    <x v="669"/>
  </r>
  <r>
    <x v="7781"/>
    <d v="2021-06-26T14:10:10"/>
    <x v="1698"/>
  </r>
  <r>
    <x v="7782"/>
    <d v="2021-05-01T10:06:12"/>
    <x v="1699"/>
  </r>
  <r>
    <x v="7783"/>
    <d v="2021-05-26T19:25:19"/>
    <x v="104"/>
  </r>
  <r>
    <x v="7784"/>
    <d v="2021-06-27T23:16:35"/>
    <x v="1700"/>
  </r>
  <r>
    <x v="7785"/>
    <d v="2021-07-07T12:28:49"/>
    <x v="112"/>
  </r>
  <r>
    <x v="7786"/>
    <d v="2021-07-30T15:10:10"/>
    <x v="1701"/>
  </r>
  <r>
    <x v="7787"/>
    <d v="2021-07-31T11:25:54"/>
    <x v="1702"/>
  </r>
  <r>
    <x v="7788"/>
    <d v="2021-05-27T19:18:55"/>
    <x v="1703"/>
  </r>
  <r>
    <x v="7789"/>
    <d v="2021-05-25T22:28:14"/>
    <x v="107"/>
  </r>
  <r>
    <x v="7790"/>
    <d v="2021-04-10T02:23:27"/>
    <x v="1704"/>
  </r>
  <r>
    <x v="7791"/>
    <d v="2021-04-16T17:13:40"/>
    <x v="1330"/>
  </r>
  <r>
    <x v="7792"/>
    <d v="2021-04-20T00:07:16"/>
    <x v="1705"/>
  </r>
  <r>
    <x v="7793"/>
    <d v="2021-04-16T23:46:17"/>
    <x v="306"/>
  </r>
  <r>
    <x v="7794"/>
    <d v="2021-05-29T18:43:23"/>
    <x v="524"/>
  </r>
  <r>
    <x v="7795"/>
    <d v="2021-04-16T16:49:12"/>
    <x v="2"/>
  </r>
  <r>
    <x v="7796"/>
    <d v="2021-04-14T03:14:15"/>
    <x v="4"/>
  </r>
  <r>
    <x v="7797"/>
    <d v="2021-04-11T15:00:51"/>
    <x v="559"/>
  </r>
  <r>
    <x v="7798"/>
    <d v="2021-06-26T11:29:52"/>
    <x v="165"/>
  </r>
  <r>
    <x v="7799"/>
    <d v="2021-05-04T20:37:33"/>
    <x v="269"/>
  </r>
  <r>
    <x v="7800"/>
    <d v="2021-05-08T14:16:31"/>
    <x v="1706"/>
  </r>
  <r>
    <x v="7801"/>
    <d v="2021-06-09T17:31:09"/>
    <x v="248"/>
  </r>
  <r>
    <x v="7802"/>
    <d v="2021-05-28T21:15:25"/>
    <x v="1707"/>
  </r>
  <r>
    <x v="7803"/>
    <d v="2021-05-28T13:38:43"/>
    <x v="875"/>
  </r>
  <r>
    <x v="7804"/>
    <d v="2021-05-08T12:55:13"/>
    <x v="1708"/>
  </r>
  <r>
    <x v="7805"/>
    <d v="2021-07-24T20:19:30"/>
    <x v="103"/>
  </r>
  <r>
    <x v="7806"/>
    <d v="2021-05-12T12:06:06"/>
    <x v="1279"/>
  </r>
  <r>
    <x v="7807"/>
    <d v="2021-06-29T13:10:45"/>
    <x v="1709"/>
  </r>
  <r>
    <x v="7808"/>
    <d v="2021-04-11T17:16:00"/>
    <x v="1064"/>
  </r>
  <r>
    <x v="7809"/>
    <d v="2021-06-28T20:13:05"/>
    <x v="104"/>
  </r>
  <r>
    <x v="7810"/>
    <d v="2021-04-29T11:00:51"/>
    <x v="1282"/>
  </r>
  <r>
    <x v="7811"/>
    <d v="2021-07-10T20:28:50"/>
    <x v="286"/>
  </r>
  <r>
    <x v="7812"/>
    <d v="2021-06-25T17:20:40"/>
    <x v="501"/>
  </r>
  <r>
    <x v="7813"/>
    <d v="2021-05-01T03:09:00"/>
    <x v="1710"/>
  </r>
  <r>
    <x v="7814"/>
    <d v="2021-06-27T16:03:42"/>
    <x v="58"/>
  </r>
  <r>
    <x v="7815"/>
    <d v="2021-06-03T08:39:18"/>
    <x v="1711"/>
  </r>
  <r>
    <x v="7816"/>
    <d v="2021-04-16T18:40:28"/>
    <x v="1712"/>
  </r>
  <r>
    <x v="7817"/>
    <d v="2021-04-26T01:21:49"/>
    <x v="562"/>
  </r>
  <r>
    <x v="7818"/>
    <d v="2021-04-21T16:16:35"/>
    <x v="173"/>
  </r>
  <r>
    <x v="7819"/>
    <d v="2021-04-20T17:46:52"/>
    <x v="46"/>
  </r>
  <r>
    <x v="7820"/>
    <d v="2021-05-22T05:42:36"/>
    <x v="301"/>
  </r>
  <r>
    <x v="7821"/>
    <d v="2021-04-24T18:18:20"/>
    <x v="234"/>
  </r>
  <r>
    <x v="7822"/>
    <d v="2021-05-01T10:46:30"/>
    <x v="4"/>
  </r>
  <r>
    <x v="7823"/>
    <d v="2021-06-08T22:16:35"/>
    <x v="1030"/>
  </r>
  <r>
    <x v="7824"/>
    <d v="2021-05-28T18:02:01"/>
    <x v="10"/>
  </r>
  <r>
    <x v="7825"/>
    <d v="2021-04-27T09:37:55"/>
    <x v="1713"/>
  </r>
  <r>
    <x v="7826"/>
    <d v="2021-04-29T05:03:22"/>
    <x v="2"/>
  </r>
  <r>
    <x v="7827"/>
    <d v="2021-07-30T18:45:07"/>
    <x v="6"/>
  </r>
  <r>
    <x v="7828"/>
    <d v="2021-05-26T21:57:21"/>
    <x v="2"/>
  </r>
  <r>
    <x v="7829"/>
    <d v="2021-04-28T13:12:30"/>
    <x v="2"/>
  </r>
  <r>
    <x v="7830"/>
    <d v="2021-06-28T19:01:26"/>
    <x v="119"/>
  </r>
  <r>
    <x v="7831"/>
    <d v="2021-05-08T15:22:59"/>
    <x v="1272"/>
  </r>
  <r>
    <x v="7832"/>
    <d v="2021-08-29T22:06:06"/>
    <x v="1714"/>
  </r>
  <r>
    <x v="7833"/>
    <d v="2021-05-09T22:14:50"/>
    <x v="224"/>
  </r>
  <r>
    <x v="7834"/>
    <d v="2021-06-21T21:38:08"/>
    <x v="2"/>
  </r>
  <r>
    <x v="7835"/>
    <d v="2021-05-30T16:31:05"/>
    <x v="896"/>
  </r>
  <r>
    <x v="7836"/>
    <d v="2021-04-18T01:54:27"/>
    <x v="68"/>
  </r>
  <r>
    <x v="7837"/>
    <d v="2021-07-27T19:59:06"/>
    <x v="1715"/>
  </r>
  <r>
    <x v="7838"/>
    <d v="2021-06-29T03:15:25"/>
    <x v="1716"/>
  </r>
  <r>
    <x v="7839"/>
    <d v="2021-05-30T05:58:57"/>
    <x v="221"/>
  </r>
  <r>
    <x v="7840"/>
    <d v="2021-06-28T17:57:21"/>
    <x v="681"/>
  </r>
  <r>
    <x v="7841"/>
    <d v="2021-06-02T20:17:10"/>
    <x v="643"/>
  </r>
  <r>
    <x v="7842"/>
    <d v="2021-04-16T21:43:58"/>
    <x v="1717"/>
  </r>
  <r>
    <x v="7843"/>
    <d v="2021-05-28T08:31:44"/>
    <x v="248"/>
  </r>
  <r>
    <x v="7844"/>
    <d v="2021-04-15T17:12:30"/>
    <x v="2"/>
  </r>
  <r>
    <x v="7845"/>
    <d v="2021-05-29T11:19:43"/>
    <x v="15"/>
  </r>
  <r>
    <x v="7846"/>
    <d v="2021-05-24T03:23:02"/>
    <x v="41"/>
  </r>
  <r>
    <x v="7847"/>
    <d v="2021-04-14T19:00:16"/>
    <x v="133"/>
  </r>
  <r>
    <x v="7848"/>
    <d v="2021-05-31T02:38:43"/>
    <x v="6"/>
  </r>
  <r>
    <x v="7849"/>
    <d v="2021-04-27T19:13:05"/>
    <x v="137"/>
  </r>
  <r>
    <x v="7850"/>
    <d v="2021-05-25T19:53:52"/>
    <x v="41"/>
  </r>
  <r>
    <x v="7851"/>
    <d v="2021-06-29T12:49:47"/>
    <x v="2"/>
  </r>
  <r>
    <x v="7852"/>
    <d v="2021-04-23T17:34:03"/>
    <x v="529"/>
  </r>
  <r>
    <x v="7853"/>
    <d v="2021-04-17T07:24:29"/>
    <x v="2"/>
  </r>
  <r>
    <x v="7854"/>
    <d v="2021-04-19T00:46:52"/>
    <x v="2"/>
  </r>
  <r>
    <x v="7855"/>
    <d v="2021-06-27T09:41:25"/>
    <x v="6"/>
  </r>
  <r>
    <x v="7856"/>
    <d v="2021-04-28T20:03:11"/>
    <x v="42"/>
  </r>
  <r>
    <x v="7857"/>
    <d v="2021-04-25T18:17:45"/>
    <x v="2"/>
  </r>
  <r>
    <x v="7858"/>
    <d v="2021-04-19T16:24:44"/>
    <x v="15"/>
  </r>
  <r>
    <x v="7859"/>
    <d v="2021-04-17T19:07:16"/>
    <x v="248"/>
  </r>
  <r>
    <x v="7860"/>
    <d v="2021-06-26T21:58:50"/>
    <x v="725"/>
  </r>
  <r>
    <x v="7861"/>
    <d v="2021-07-02T18:07:41"/>
    <x v="1058"/>
  </r>
  <r>
    <x v="7862"/>
    <d v="2021-06-27T14:56:12"/>
    <x v="15"/>
  </r>
  <r>
    <x v="7863"/>
    <d v="2021-07-10T14:31:04"/>
    <x v="76"/>
  </r>
  <r>
    <x v="7864"/>
    <d v="2021-05-04T19:00:16"/>
    <x v="4"/>
  </r>
  <r>
    <x v="7865"/>
    <d v="2021-05-08T16:40:28"/>
    <x v="46"/>
  </r>
  <r>
    <x v="7866"/>
    <d v="2021-07-30T19:32:53"/>
    <x v="133"/>
  </r>
  <r>
    <x v="7867"/>
    <d v="2021-05-31T22:57:21"/>
    <x v="10"/>
  </r>
  <r>
    <x v="7868"/>
    <d v="2021-04-24T03:13:22"/>
    <x v="1718"/>
  </r>
  <r>
    <x v="7869"/>
    <d v="2021-06-12T15:55:37"/>
    <x v="551"/>
  </r>
  <r>
    <x v="7870"/>
    <d v="2021-07-02T18:28:49"/>
    <x v="4"/>
  </r>
  <r>
    <x v="7871"/>
    <d v="2021-06-18T15:08:26"/>
    <x v="136"/>
  </r>
  <r>
    <x v="7872"/>
    <d v="2021-04-23T18:10:10"/>
    <x v="165"/>
  </r>
  <r>
    <x v="7873"/>
    <d v="2021-07-10T10:50:35"/>
    <x v="370"/>
  </r>
  <r>
    <x v="7874"/>
    <d v="2021-04-06T21:48:02"/>
    <x v="68"/>
  </r>
  <r>
    <x v="7875"/>
    <d v="2021-06-25T14:27:39"/>
    <x v="1149"/>
  </r>
  <r>
    <x v="7876"/>
    <d v="2021-05-30T20:44:33"/>
    <x v="166"/>
  </r>
  <r>
    <x v="7877"/>
    <d v="2021-05-27T17:24:44"/>
    <x v="119"/>
  </r>
  <r>
    <x v="7878"/>
    <d v="2021-05-29T16:09:38"/>
    <x v="166"/>
  </r>
  <r>
    <x v="7879"/>
    <d v="2021-04-19T00:35:13"/>
    <x v="74"/>
  </r>
  <r>
    <x v="7880"/>
    <d v="2021-07-31T16:33:28"/>
    <x v="6"/>
  </r>
  <r>
    <x v="7881"/>
    <d v="2021-06-26T17:24:44"/>
    <x v="13"/>
  </r>
  <r>
    <x v="7882"/>
    <d v="2021-04-29T14:44:33"/>
    <x v="313"/>
  </r>
  <r>
    <x v="7883"/>
    <d v="2021-04-29T16:00:51"/>
    <x v="45"/>
  </r>
  <r>
    <x v="7884"/>
    <d v="2021-05-29T11:43:41"/>
    <x v="132"/>
  </r>
  <r>
    <x v="7885"/>
    <d v="2021-06-25T16:42:13"/>
    <x v="114"/>
  </r>
  <r>
    <x v="7886"/>
    <d v="2021-04-26T21:18:20"/>
    <x v="15"/>
  </r>
  <r>
    <x v="7887"/>
    <d v="2021-04-28T21:57:56"/>
    <x v="6"/>
  </r>
  <r>
    <x v="7888"/>
    <d v="2021-04-23T04:24:29"/>
    <x v="74"/>
  </r>
  <r>
    <x v="7889"/>
    <d v="2021-06-20T05:11:35"/>
    <x v="1719"/>
  </r>
  <r>
    <x v="7890"/>
    <d v="2021-06-25T19:56:12"/>
    <x v="199"/>
  </r>
  <r>
    <x v="7891"/>
    <d v="2021-05-03T04:16:19"/>
    <x v="350"/>
  </r>
  <r>
    <x v="7892"/>
    <d v="2021-06-29T19:39:18"/>
    <x v="10"/>
  </r>
  <r>
    <x v="7893"/>
    <d v="2021-04-23T21:38:08"/>
    <x v="307"/>
  </r>
  <r>
    <x v="7894"/>
    <d v="2021-04-23T21:12:30"/>
    <x v="284"/>
  </r>
  <r>
    <x v="7895"/>
    <d v="2021-07-10T15:35:13"/>
    <x v="4"/>
  </r>
  <r>
    <x v="7896"/>
    <d v="2021-07-16T10:13:40"/>
    <x v="74"/>
  </r>
  <r>
    <x v="7897"/>
    <d v="2021-05-22T17:16:35"/>
    <x v="46"/>
  </r>
  <r>
    <x v="7898"/>
    <d v="2021-07-27T16:38:43"/>
    <x v="24"/>
  </r>
  <r>
    <x v="7899"/>
    <d v="2021-07-01T18:29:24"/>
    <x v="15"/>
  </r>
  <r>
    <x v="7900"/>
    <d v="2021-05-29T14:22:59"/>
    <x v="2"/>
  </r>
  <r>
    <x v="7901"/>
    <d v="2021-04-22T14:31:44"/>
    <x v="32"/>
  </r>
  <r>
    <x v="7902"/>
    <d v="2021-05-02T04:47:56"/>
    <x v="1720"/>
  </r>
  <r>
    <x v="7903"/>
    <d v="2021-06-18T13:17:45"/>
    <x v="182"/>
  </r>
  <r>
    <x v="7904"/>
    <d v="2021-04-06T20:46:52"/>
    <x v="137"/>
  </r>
  <r>
    <x v="7905"/>
    <d v="2021-05-28T14:22:24"/>
    <x v="27"/>
  </r>
  <r>
    <x v="7906"/>
    <d v="2021-06-26T21:34:03"/>
    <x v="358"/>
  </r>
  <r>
    <x v="7907"/>
    <d v="2021-05-20T16:57:56"/>
    <x v="1721"/>
  </r>
  <r>
    <x v="7908"/>
    <d v="2021-05-29T21:31:44"/>
    <x v="6"/>
  </r>
  <r>
    <x v="7909"/>
    <d v="2021-05-08T19:16:35"/>
    <x v="231"/>
  </r>
  <r>
    <x v="7910"/>
    <d v="2021-06-27T11:26:08"/>
    <x v="432"/>
  </r>
  <r>
    <x v="7911"/>
    <d v="2021-04-10T11:11:12"/>
    <x v="562"/>
  </r>
  <r>
    <x v="7912"/>
    <d v="2021-04-22T14:09:35"/>
    <x v="58"/>
  </r>
  <r>
    <x v="7913"/>
    <d v="2021-05-15T21:09:37"/>
    <x v="1293"/>
  </r>
  <r>
    <x v="7914"/>
    <d v="2021-05-29T20:21:40"/>
    <x v="122"/>
  </r>
  <r>
    <x v="7915"/>
    <d v="2021-05-28T13:47:02"/>
    <x v="313"/>
  </r>
  <r>
    <x v="7916"/>
    <d v="2021-05-25T18:47:27"/>
    <x v="179"/>
  </r>
  <r>
    <x v="7917"/>
    <d v="2021-04-15T17:28:14"/>
    <x v="4"/>
  </r>
  <r>
    <x v="7918"/>
    <d v="2021-07-17T01:57:23"/>
    <x v="15"/>
  </r>
  <r>
    <x v="7919"/>
    <d v="2021-06-29T16:29:24"/>
    <x v="179"/>
  </r>
  <r>
    <x v="7920"/>
    <d v="2021-05-28T18:59:41"/>
    <x v="1722"/>
  </r>
  <r>
    <x v="7921"/>
    <d v="2021-07-24T02:31:41"/>
    <x v="1723"/>
  </r>
  <r>
    <x v="7922"/>
    <d v="2021-04-25T00:25:54"/>
    <x v="90"/>
  </r>
  <r>
    <x v="7923"/>
    <d v="2021-04-21T17:43:58"/>
    <x v="199"/>
  </r>
  <r>
    <x v="7924"/>
    <d v="2021-05-05T09:06:43"/>
    <x v="1724"/>
  </r>
  <r>
    <x v="7925"/>
    <d v="2021-07-07T14:56:12"/>
    <x v="41"/>
  </r>
  <r>
    <x v="7926"/>
    <d v="2021-06-28T18:32:54"/>
    <x v="4"/>
  </r>
  <r>
    <x v="7927"/>
    <d v="2021-05-29T15:20:05"/>
    <x v="133"/>
  </r>
  <r>
    <x v="7928"/>
    <d v="2021-04-23T22:24:44"/>
    <x v="351"/>
  </r>
  <r>
    <x v="7929"/>
    <d v="2021-05-25T18:15:25"/>
    <x v="117"/>
  </r>
  <r>
    <x v="7930"/>
    <d v="2021-04-24T23:54:09"/>
    <x v="41"/>
  </r>
  <r>
    <x v="7931"/>
    <d v="2021-05-29T06:21:04"/>
    <x v="112"/>
  </r>
  <r>
    <x v="7932"/>
    <d v="2021-04-04T01:28:49"/>
    <x v="46"/>
  </r>
  <r>
    <x v="7933"/>
    <d v="2021-05-29T10:30:14"/>
    <x v="327"/>
  </r>
  <r>
    <x v="7934"/>
    <d v="2021-04-19T14:43:58"/>
    <x v="574"/>
  </r>
  <r>
    <x v="7935"/>
    <d v="2021-05-28T20:12:30"/>
    <x v="24"/>
  </r>
  <r>
    <x v="7936"/>
    <d v="2021-07-09T14:27:39"/>
    <x v="117"/>
  </r>
  <r>
    <x v="7937"/>
    <d v="2021-05-27T16:37:33"/>
    <x v="2"/>
  </r>
  <r>
    <x v="7938"/>
    <d v="2021-06-25T16:51:32"/>
    <x v="6"/>
  </r>
  <r>
    <x v="7939"/>
    <d v="2021-06-30T11:00:16"/>
    <x v="34"/>
  </r>
  <r>
    <x v="7940"/>
    <d v="2021-06-25T18:13:05"/>
    <x v="10"/>
  </r>
  <r>
    <x v="7941"/>
    <d v="2021-04-24T19:05:31"/>
    <x v="682"/>
  </r>
  <r>
    <x v="7942"/>
    <d v="2021-04-23T19:38:43"/>
    <x v="15"/>
  </r>
  <r>
    <x v="7943"/>
    <d v="2021-06-27T15:50:57"/>
    <x v="1725"/>
  </r>
  <r>
    <x v="7944"/>
    <d v="2021-04-24T20:57:21"/>
    <x v="731"/>
  </r>
  <r>
    <x v="7945"/>
    <d v="2021-05-27T20:18:14"/>
    <x v="2"/>
  </r>
  <r>
    <x v="7946"/>
    <d v="2021-04-27T21:03:11"/>
    <x v="1726"/>
  </r>
  <r>
    <x v="7947"/>
    <d v="2021-04-22T15:40:28"/>
    <x v="1727"/>
  </r>
  <r>
    <x v="7948"/>
    <d v="2021-04-29T02:44:33"/>
    <x v="164"/>
  </r>
  <r>
    <x v="7949"/>
    <d v="2021-07-22T17:59:06"/>
    <x v="1728"/>
  </r>
  <r>
    <x v="7950"/>
    <d v="2021-04-23T04:47:02"/>
    <x v="374"/>
  </r>
  <r>
    <x v="7951"/>
    <d v="2021-06-19T00:58:34"/>
    <x v="133"/>
  </r>
  <r>
    <x v="7952"/>
    <d v="2021-07-12T20:39:18"/>
    <x v="90"/>
  </r>
  <r>
    <x v="7953"/>
    <d v="2021-04-27T17:38:43"/>
    <x v="555"/>
  </r>
  <r>
    <x v="7954"/>
    <d v="2021-06-27T20:19:30"/>
    <x v="4"/>
  </r>
  <r>
    <x v="7955"/>
    <d v="2021-05-02T04:44:10"/>
    <x v="37"/>
  </r>
  <r>
    <x v="7956"/>
    <d v="2021-05-24T06:55:12"/>
    <x v="1729"/>
  </r>
  <r>
    <x v="7957"/>
    <d v="2021-04-08T15:34:38"/>
    <x v="141"/>
  </r>
  <r>
    <x v="7958"/>
    <d v="2021-04-27T16:45:07"/>
    <x v="15"/>
  </r>
  <r>
    <x v="7959"/>
    <d v="2021-06-25T15:14:50"/>
    <x v="15"/>
  </r>
  <r>
    <x v="7960"/>
    <d v="2021-08-18T10:36:58"/>
    <x v="119"/>
  </r>
  <r>
    <x v="7961"/>
    <d v="2021-07-26T17:45:42"/>
    <x v="10"/>
  </r>
  <r>
    <x v="7962"/>
    <d v="2021-05-19T17:55:02"/>
    <x v="1318"/>
  </r>
  <r>
    <x v="7963"/>
    <d v="2021-05-07T17:15:25"/>
    <x v="224"/>
  </r>
  <r>
    <x v="7964"/>
    <d v="2021-06-26T16:59:18"/>
    <x v="393"/>
  </r>
  <r>
    <x v="7965"/>
    <d v="2021-05-01T23:30:34"/>
    <x v="1730"/>
  </r>
  <r>
    <x v="7966"/>
    <d v="2021-04-22T02:31:12"/>
    <x v="141"/>
  </r>
  <r>
    <x v="7967"/>
    <d v="2021-04-25T00:26:29"/>
    <x v="4"/>
  </r>
  <r>
    <x v="7968"/>
    <d v="2021-07-03T10:20:13"/>
    <x v="112"/>
  </r>
  <r>
    <x v="7969"/>
    <d v="2021-06-10T20:47:27"/>
    <x v="317"/>
  </r>
  <r>
    <x v="7970"/>
    <d v="2021-05-28T16:28:49"/>
    <x v="149"/>
  </r>
  <r>
    <x v="7971"/>
    <d v="2021-07-28T11:38:24"/>
    <x v="1201"/>
  </r>
  <r>
    <x v="7972"/>
    <d v="2021-05-29T14:15:25"/>
    <x v="1731"/>
  </r>
  <r>
    <x v="7973"/>
    <d v="2021-04-01T10:36:29"/>
    <x v="15"/>
  </r>
  <r>
    <x v="7974"/>
    <d v="2021-05-28T17:36:58"/>
    <x v="137"/>
  </r>
  <r>
    <x v="7975"/>
    <d v="2021-04-27T18:49:12"/>
    <x v="2"/>
  </r>
  <r>
    <x v="7976"/>
    <d v="2021-07-26T03:08:26"/>
    <x v="1732"/>
  </r>
  <r>
    <x v="7977"/>
    <d v="2021-04-27T17:17:45"/>
    <x v="59"/>
  </r>
  <r>
    <x v="7978"/>
    <d v="2021-05-26T21:23:31"/>
    <x v="316"/>
  </r>
  <r>
    <x v="7979"/>
    <d v="2021-04-28T16:56:12"/>
    <x v="235"/>
  </r>
  <r>
    <x v="7980"/>
    <d v="2021-06-26T03:20:38"/>
    <x v="681"/>
  </r>
  <r>
    <x v="7981"/>
    <d v="2021-05-04T19:33:28"/>
    <x v="1733"/>
  </r>
  <r>
    <x v="7982"/>
    <d v="2021-04-07T19:10:10"/>
    <x v="1300"/>
  </r>
  <r>
    <x v="7983"/>
    <d v="2021-06-27T21:38:08"/>
    <x v="2"/>
  </r>
  <r>
    <x v="7984"/>
    <d v="2021-06-25T18:04:21"/>
    <x v="461"/>
  </r>
  <r>
    <x v="7985"/>
    <d v="2021-06-26T21:13:40"/>
    <x v="1482"/>
  </r>
  <r>
    <x v="7986"/>
    <d v="2021-05-30T09:54:27"/>
    <x v="579"/>
  </r>
  <r>
    <x v="7987"/>
    <d v="2021-07-20T09:32:19"/>
    <x v="4"/>
  </r>
  <r>
    <x v="7988"/>
    <d v="2021-07-16T22:13:40"/>
    <x v="1126"/>
  </r>
  <r>
    <x v="7989"/>
    <d v="2021-05-28T22:13:40"/>
    <x v="396"/>
  </r>
  <r>
    <x v="7990"/>
    <d v="2021-08-15T09:08:04"/>
    <x v="681"/>
  </r>
  <r>
    <x v="7991"/>
    <d v="2021-04-29T19:53:17"/>
    <x v="434"/>
  </r>
  <r>
    <x v="7992"/>
    <d v="2021-07-26T17:19:30"/>
    <x v="1734"/>
  </r>
  <r>
    <x v="7993"/>
    <d v="2021-06-30T15:59:06"/>
    <x v="1132"/>
  </r>
  <r>
    <x v="7994"/>
    <d v="2021-04-10T16:27:39"/>
    <x v="26"/>
  </r>
  <r>
    <x v="7995"/>
    <d v="2021-04-17T04:27:30"/>
    <x v="137"/>
  </r>
  <r>
    <x v="7996"/>
    <d v="2021-05-02T14:50:57"/>
    <x v="58"/>
  </r>
  <r>
    <x v="7997"/>
    <d v="2021-04-30T18:34:05"/>
    <x v="136"/>
  </r>
  <r>
    <x v="7998"/>
    <d v="2021-04-11T04:38:03"/>
    <x v="10"/>
  </r>
  <r>
    <x v="7999"/>
    <d v="2021-04-26T20:47:27"/>
    <x v="602"/>
  </r>
  <r>
    <x v="8000"/>
    <d v="2021-05-29T14:06:06"/>
    <x v="1735"/>
  </r>
  <r>
    <x v="8001"/>
    <d v="2021-04-25T06:13:59"/>
    <x v="341"/>
  </r>
  <r>
    <x v="8002"/>
    <d v="2021-06-19T13:13:49"/>
    <x v="312"/>
  </r>
  <r>
    <x v="8003"/>
    <d v="2021-08-06T18:26:29"/>
    <x v="24"/>
  </r>
  <r>
    <x v="8004"/>
    <d v="2021-04-27T20:04:56"/>
    <x v="55"/>
  </r>
  <r>
    <x v="8005"/>
    <d v="2021-05-24T14:14:15"/>
    <x v="173"/>
  </r>
  <r>
    <x v="8006"/>
    <d v="2021-04-07T19:13:05"/>
    <x v="46"/>
  </r>
  <r>
    <x v="8007"/>
    <d v="2021-06-27T09:39:18"/>
    <x v="137"/>
  </r>
  <r>
    <x v="8008"/>
    <d v="2021-05-01T09:22:18"/>
    <x v="381"/>
  </r>
  <r>
    <x v="8009"/>
    <d v="2021-07-22T13:36:23"/>
    <x v="2"/>
  </r>
  <r>
    <x v="8010"/>
    <d v="2021-06-27T15:01:26"/>
    <x v="969"/>
  </r>
  <r>
    <x v="8011"/>
    <d v="2021-05-10T13:03:46"/>
    <x v="1497"/>
  </r>
  <r>
    <x v="8012"/>
    <d v="2021-04-29T20:47:27"/>
    <x v="117"/>
  </r>
  <r>
    <x v="8013"/>
    <d v="2021-05-18T16:54:27"/>
    <x v="41"/>
  </r>
  <r>
    <x v="8014"/>
    <d v="2021-07-11T12:44:59"/>
    <x v="24"/>
  </r>
  <r>
    <x v="8015"/>
    <d v="2021-04-25T16:24:09"/>
    <x v="235"/>
  </r>
  <r>
    <x v="8016"/>
    <d v="2021-04-24T09:58:02"/>
    <x v="1736"/>
  </r>
  <r>
    <x v="8017"/>
    <d v="2021-04-30T22:03:46"/>
    <x v="2"/>
  </r>
  <r>
    <x v="8018"/>
    <d v="2021-05-31T18:27:39"/>
    <x v="2"/>
  </r>
  <r>
    <x v="8019"/>
    <d v="2021-05-02T03:27:52"/>
    <x v="1737"/>
  </r>
  <r>
    <x v="8020"/>
    <d v="2021-06-20T15:51:32"/>
    <x v="15"/>
  </r>
  <r>
    <x v="8021"/>
    <d v="2021-04-25T18:43:01"/>
    <x v="350"/>
  </r>
  <r>
    <x v="8022"/>
    <d v="2021-08-02T19:21:14"/>
    <x v="4"/>
  </r>
  <r>
    <x v="8023"/>
    <d v="2021-04-25T01:46:24"/>
    <x v="391"/>
  </r>
  <r>
    <x v="8024"/>
    <d v="2021-04-24T00:23:49"/>
    <x v="15"/>
  </r>
  <r>
    <x v="8025"/>
    <d v="2021-04-15T22:34:38"/>
    <x v="6"/>
  </r>
  <r>
    <x v="8026"/>
    <d v="2021-04-22T17:05:31"/>
    <x v="56"/>
  </r>
  <r>
    <x v="8027"/>
    <d v="2021-07-02T20:45:07"/>
    <x v="1129"/>
  </r>
  <r>
    <x v="8028"/>
    <d v="2021-05-29T18:45:42"/>
    <x v="5"/>
  </r>
  <r>
    <x v="8029"/>
    <d v="2021-06-25T17:36:23"/>
    <x v="54"/>
  </r>
  <r>
    <x v="8030"/>
    <d v="2021-05-23T14:46:52"/>
    <x v="2"/>
  </r>
  <r>
    <x v="8031"/>
    <d v="2021-05-28T15:07:16"/>
    <x v="925"/>
  </r>
  <r>
    <x v="8032"/>
    <d v="2021-04-30T08:57:56"/>
    <x v="28"/>
  </r>
  <r>
    <x v="8033"/>
    <d v="2021-06-30T20:32:53"/>
    <x v="174"/>
  </r>
  <r>
    <x v="8034"/>
    <d v="2021-05-26T17:57:56"/>
    <x v="186"/>
  </r>
  <r>
    <x v="8035"/>
    <d v="2021-07-25T18:18:20"/>
    <x v="1588"/>
  </r>
  <r>
    <x v="8036"/>
    <d v="2021-04-20T20:52:07"/>
    <x v="41"/>
  </r>
  <r>
    <x v="8037"/>
    <d v="2021-06-18T20:03:11"/>
    <x v="2"/>
  </r>
  <r>
    <x v="8038"/>
    <d v="2021-05-29T17:38:08"/>
    <x v="15"/>
  </r>
  <r>
    <x v="8039"/>
    <d v="2021-05-26T19:03:11"/>
    <x v="37"/>
  </r>
  <r>
    <x v="8040"/>
    <d v="2021-06-13T21:55:01"/>
    <x v="11"/>
  </r>
  <r>
    <x v="8041"/>
    <d v="2021-04-02T11:16:35"/>
    <x v="2"/>
  </r>
  <r>
    <x v="8042"/>
    <d v="2021-08-01T12:19:35"/>
    <x v="24"/>
  </r>
  <r>
    <x v="8043"/>
    <d v="2021-05-08T15:45:07"/>
    <x v="6"/>
  </r>
  <r>
    <x v="8044"/>
    <d v="2021-06-04T19:32:19"/>
    <x v="27"/>
  </r>
  <r>
    <x v="8045"/>
    <d v="2021-05-29T21:39:46"/>
    <x v="1738"/>
  </r>
  <r>
    <x v="8046"/>
    <d v="2021-05-31T17:17:10"/>
    <x v="132"/>
  </r>
  <r>
    <x v="8047"/>
    <d v="2021-06-30T18:38:43"/>
    <x v="349"/>
  </r>
  <r>
    <x v="8048"/>
    <d v="2021-06-03T13:30:34"/>
    <x v="46"/>
  </r>
  <r>
    <x v="8049"/>
    <d v="2021-07-24T23:14:31"/>
    <x v="121"/>
  </r>
  <r>
    <x v="8050"/>
    <d v="2021-08-13T19:33:36"/>
    <x v="173"/>
  </r>
  <r>
    <x v="8051"/>
    <d v="2021-03-31T10:07:51"/>
    <x v="2"/>
  </r>
  <r>
    <x v="8052"/>
    <d v="2021-06-25T17:28:49"/>
    <x v="1739"/>
  </r>
  <r>
    <x v="8053"/>
    <d v="2021-05-29T19:02:36"/>
    <x v="112"/>
  </r>
  <r>
    <x v="8054"/>
    <d v="2021-07-27T16:54:27"/>
    <x v="119"/>
  </r>
  <r>
    <x v="8055"/>
    <d v="2021-08-02T11:53:17"/>
    <x v="1740"/>
  </r>
  <r>
    <x v="8056"/>
    <d v="2021-04-19T17:48:02"/>
    <x v="107"/>
  </r>
  <r>
    <x v="8057"/>
    <d v="2021-04-29T16:48:02"/>
    <x v="188"/>
  </r>
  <r>
    <x v="8058"/>
    <d v="2021-04-12T03:20:05"/>
    <x v="58"/>
  </r>
  <r>
    <x v="8059"/>
    <d v="2021-04-28T17:59:41"/>
    <x v="27"/>
  </r>
  <r>
    <x v="8060"/>
    <d v="2021-05-28T04:18:55"/>
    <x v="2"/>
  </r>
  <r>
    <x v="8061"/>
    <d v="2021-06-25T20:08:26"/>
    <x v="4"/>
  </r>
  <r>
    <x v="8062"/>
    <d v="2021-04-30T17:04:21"/>
    <x v="10"/>
  </r>
  <r>
    <x v="8063"/>
    <d v="2021-07-22T13:07:16"/>
    <x v="347"/>
  </r>
  <r>
    <x v="8064"/>
    <d v="2021-06-25T20:02:01"/>
    <x v="24"/>
  </r>
  <r>
    <x v="8065"/>
    <d v="2021-06-29T19:30:34"/>
    <x v="224"/>
  </r>
  <r>
    <x v="8066"/>
    <d v="2021-05-30T15:09:21"/>
    <x v="193"/>
  </r>
  <r>
    <x v="8067"/>
    <d v="2021-05-16T11:48:30"/>
    <x v="248"/>
  </r>
  <r>
    <x v="8068"/>
    <d v="2021-06-28T18:48:37"/>
    <x v="1523"/>
  </r>
  <r>
    <x v="8069"/>
    <d v="2021-04-23T18:20:40"/>
    <x v="316"/>
  </r>
  <r>
    <x v="8070"/>
    <d v="2021-04-10T18:35:13"/>
    <x v="1462"/>
  </r>
  <r>
    <x v="8071"/>
    <d v="2021-05-29T12:13:26"/>
    <x v="33"/>
  </r>
  <r>
    <x v="8072"/>
    <d v="2021-04-06T15:46:17"/>
    <x v="4"/>
  </r>
  <r>
    <x v="8073"/>
    <d v="2021-05-26T16:29:59"/>
    <x v="209"/>
  </r>
  <r>
    <x v="8074"/>
    <d v="2021-04-28T17:02:01"/>
    <x v="2"/>
  </r>
  <r>
    <x v="8075"/>
    <d v="2021-06-26T08:39:18"/>
    <x v="189"/>
  </r>
  <r>
    <x v="8076"/>
    <d v="2021-05-31T03:07:51"/>
    <x v="2"/>
  </r>
  <r>
    <x v="8077"/>
    <d v="2021-04-13T15:31:44"/>
    <x v="1741"/>
  </r>
  <r>
    <x v="8078"/>
    <d v="2021-05-08T22:26:53"/>
    <x v="748"/>
  </r>
  <r>
    <x v="8079"/>
    <d v="2021-04-26T23:03:50"/>
    <x v="231"/>
  </r>
  <r>
    <x v="8080"/>
    <d v="2021-04-23T18:06:06"/>
    <x v="559"/>
  </r>
  <r>
    <x v="8081"/>
    <d v="2021-04-24T03:02:23"/>
    <x v="308"/>
  </r>
  <r>
    <x v="8082"/>
    <d v="2021-04-06T14:02:36"/>
    <x v="70"/>
  </r>
  <r>
    <x v="8083"/>
    <d v="2021-06-11T20:00:58"/>
    <x v="2"/>
  </r>
  <r>
    <x v="8084"/>
    <d v="2021-06-13T22:53:46"/>
    <x v="37"/>
  </r>
  <r>
    <x v="8085"/>
    <d v="2021-05-29T15:59:06"/>
    <x v="1372"/>
  </r>
  <r>
    <x v="8086"/>
    <d v="2021-06-26T19:11:14"/>
    <x v="137"/>
  </r>
  <r>
    <x v="8087"/>
    <d v="2021-04-22T16:23:34"/>
    <x v="1389"/>
  </r>
  <r>
    <x v="8088"/>
    <d v="2021-04-25T15:04:21"/>
    <x v="1742"/>
  </r>
  <r>
    <x v="8089"/>
    <d v="2021-06-26T01:07:51"/>
    <x v="1223"/>
  </r>
  <r>
    <x v="8090"/>
    <d v="2021-04-14T07:27:04"/>
    <x v="24"/>
  </r>
  <r>
    <x v="8091"/>
    <d v="2021-07-04T11:01:40"/>
    <x v="382"/>
  </r>
  <r>
    <x v="8092"/>
    <d v="2021-06-06T22:59:06"/>
    <x v="621"/>
  </r>
  <r>
    <x v="8093"/>
    <d v="2021-04-25T14:39:18"/>
    <x v="72"/>
  </r>
  <r>
    <x v="8094"/>
    <d v="2021-05-04T18:16:00"/>
    <x v="4"/>
  </r>
  <r>
    <x v="8095"/>
    <d v="2021-04-10T13:55:02"/>
    <x v="1068"/>
  </r>
  <r>
    <x v="8096"/>
    <d v="2021-07-11T20:10:46"/>
    <x v="39"/>
  </r>
  <r>
    <x v="8097"/>
    <d v="2021-04-27T17:41:38"/>
    <x v="964"/>
  </r>
  <r>
    <x v="8098"/>
    <d v="2021-07-30T15:04:21"/>
    <x v="248"/>
  </r>
  <r>
    <x v="8099"/>
    <d v="2021-05-30T03:28:18"/>
    <x v="2"/>
  </r>
  <r>
    <x v="8100"/>
    <d v="2021-07-27T15:42:13"/>
    <x v="175"/>
  </r>
  <r>
    <x v="8101"/>
    <d v="2021-06-25T19:07:51"/>
    <x v="46"/>
  </r>
  <r>
    <x v="8102"/>
    <d v="2021-04-23T21:25:19"/>
    <x v="74"/>
  </r>
  <r>
    <x v="8103"/>
    <d v="2021-04-22T11:17:45"/>
    <x v="2"/>
  </r>
  <r>
    <x v="8104"/>
    <d v="2021-06-27T08:38:08"/>
    <x v="6"/>
  </r>
  <r>
    <x v="8105"/>
    <d v="2021-04-25T14:50:51"/>
    <x v="259"/>
  </r>
  <r>
    <x v="8106"/>
    <d v="2021-05-23T15:04:56"/>
    <x v="2"/>
  </r>
  <r>
    <x v="8107"/>
    <d v="2021-04-23T18:38:43"/>
    <x v="4"/>
  </r>
  <r>
    <x v="8108"/>
    <d v="2021-04-22T13:20:05"/>
    <x v="10"/>
  </r>
  <r>
    <x v="8109"/>
    <d v="2021-04-22T22:30:34"/>
    <x v="37"/>
  </r>
  <r>
    <x v="8110"/>
    <d v="2021-04-07T15:51:32"/>
    <x v="46"/>
  </r>
  <r>
    <x v="8111"/>
    <d v="2021-04-30T22:16:00"/>
    <x v="15"/>
  </r>
  <r>
    <x v="8112"/>
    <d v="2021-04-29T18:25:55"/>
    <x v="112"/>
  </r>
  <r>
    <x v="8113"/>
    <d v="2021-05-30T22:29:24"/>
    <x v="1743"/>
  </r>
  <r>
    <x v="8114"/>
    <d v="2021-05-27T16:52:07"/>
    <x v="1744"/>
  </r>
  <r>
    <x v="8115"/>
    <d v="2021-04-18T05:57:21"/>
    <x v="1745"/>
  </r>
  <r>
    <x v="8116"/>
    <d v="2021-06-14T20:46:52"/>
    <x v="650"/>
  </r>
  <r>
    <x v="8117"/>
    <d v="2021-04-11T19:44:33"/>
    <x v="52"/>
  </r>
  <r>
    <x v="8118"/>
    <d v="2021-05-15T19:59:06"/>
    <x v="562"/>
  </r>
  <r>
    <x v="8119"/>
    <d v="2021-04-27T01:59:41"/>
    <x v="231"/>
  </r>
  <r>
    <x v="8120"/>
    <d v="2021-05-01T13:07:00"/>
    <x v="24"/>
  </r>
  <r>
    <x v="8121"/>
    <d v="2021-05-20T20:36:23"/>
    <x v="1746"/>
  </r>
  <r>
    <x v="8122"/>
    <d v="2021-05-08T05:51:32"/>
    <x v="15"/>
  </r>
  <r>
    <x v="8123"/>
    <d v="2021-05-08T17:02:09"/>
    <x v="151"/>
  </r>
  <r>
    <x v="8124"/>
    <d v="2021-05-29T13:26:09"/>
    <x v="37"/>
  </r>
  <r>
    <x v="8125"/>
    <d v="2021-04-24T12:30:50"/>
    <x v="425"/>
  </r>
  <r>
    <x v="8126"/>
    <d v="2021-05-26T16:38:43"/>
    <x v="313"/>
  </r>
  <r>
    <x v="8127"/>
    <d v="2021-08-09T19:22:59"/>
    <x v="4"/>
  </r>
  <r>
    <x v="8128"/>
    <d v="2021-04-22T16:08:26"/>
    <x v="43"/>
  </r>
  <r>
    <x v="8129"/>
    <d v="2021-04-23T19:02:01"/>
    <x v="231"/>
  </r>
  <r>
    <x v="8130"/>
    <d v="2021-05-25T00:58:05"/>
    <x v="76"/>
  </r>
  <r>
    <x v="8131"/>
    <d v="2021-06-27T18:21:14"/>
    <x v="4"/>
  </r>
  <r>
    <x v="8132"/>
    <d v="2021-04-30T13:20:05"/>
    <x v="136"/>
  </r>
  <r>
    <x v="8133"/>
    <d v="2021-05-25T13:02:01"/>
    <x v="870"/>
  </r>
  <r>
    <x v="8134"/>
    <d v="2021-05-28T22:27:04"/>
    <x v="1519"/>
  </r>
  <r>
    <x v="8135"/>
    <d v="2021-06-29T06:56:38"/>
    <x v="46"/>
  </r>
  <r>
    <x v="8136"/>
    <d v="2021-05-28T16:39:18"/>
    <x v="502"/>
  </r>
  <r>
    <x v="8137"/>
    <d v="2021-04-23T21:20:40"/>
    <x v="603"/>
  </r>
  <r>
    <x v="8138"/>
    <d v="2021-04-22T18:20:38"/>
    <x v="149"/>
  </r>
  <r>
    <x v="8139"/>
    <d v="2021-06-25T09:55:02"/>
    <x v="1088"/>
  </r>
  <r>
    <x v="8140"/>
    <d v="2021-05-26T12:24:09"/>
    <x v="15"/>
  </r>
  <r>
    <x v="8141"/>
    <d v="2021-08-22T17:34:38"/>
    <x v="1747"/>
  </r>
  <r>
    <x v="8142"/>
    <d v="2021-06-27T18:25:19"/>
    <x v="2"/>
  </r>
  <r>
    <x v="8143"/>
    <d v="2021-05-30T22:05:34"/>
    <x v="221"/>
  </r>
  <r>
    <x v="8144"/>
    <d v="2021-05-14T17:18:20"/>
    <x v="46"/>
  </r>
  <r>
    <x v="8145"/>
    <d v="2021-04-28T14:30:34"/>
    <x v="1748"/>
  </r>
  <r>
    <x v="8146"/>
    <d v="2021-05-30T20:21:51"/>
    <x v="168"/>
  </r>
  <r>
    <x v="8147"/>
    <d v="2021-05-01T07:30:43"/>
    <x v="6"/>
  </r>
  <r>
    <x v="8148"/>
    <d v="2021-04-28T16:48:00"/>
    <x v="4"/>
  </r>
  <r>
    <x v="8149"/>
    <d v="2021-04-10T17:13:05"/>
    <x v="15"/>
  </r>
  <r>
    <x v="8150"/>
    <d v="2021-05-24T11:53:17"/>
    <x v="1749"/>
  </r>
  <r>
    <x v="8151"/>
    <d v="2021-04-22T23:49:12"/>
    <x v="4"/>
  </r>
  <r>
    <x v="8152"/>
    <d v="2021-04-24T15:53:52"/>
    <x v="926"/>
  </r>
  <r>
    <x v="8153"/>
    <d v="2021-06-05T13:10:57"/>
    <x v="211"/>
  </r>
  <r>
    <x v="8154"/>
    <d v="2021-05-26T19:42:48"/>
    <x v="1007"/>
  </r>
  <r>
    <x v="8155"/>
    <d v="2021-05-29T14:02:36"/>
    <x v="1750"/>
  </r>
  <r>
    <x v="8156"/>
    <d v="2021-05-25T20:46:17"/>
    <x v="2"/>
  </r>
  <r>
    <x v="8157"/>
    <d v="2021-05-29T19:26:29"/>
    <x v="2"/>
  </r>
  <r>
    <x v="8158"/>
    <d v="2021-04-28T19:09:00"/>
    <x v="1751"/>
  </r>
  <r>
    <x v="8159"/>
    <d v="2021-04-17T01:19:41"/>
    <x v="182"/>
  </r>
  <r>
    <x v="8160"/>
    <d v="2021-04-20T21:12:30"/>
    <x v="224"/>
  </r>
  <r>
    <x v="8161"/>
    <d v="2021-05-29T01:33:55"/>
    <x v="186"/>
  </r>
  <r>
    <x v="8162"/>
    <d v="2021-04-02T17:25:19"/>
    <x v="1418"/>
  </r>
  <r>
    <x v="8163"/>
    <d v="2021-05-29T19:03:11"/>
    <x v="15"/>
  </r>
  <r>
    <x v="8164"/>
    <d v="2021-05-26T22:34:38"/>
    <x v="15"/>
  </r>
  <r>
    <x v="8165"/>
    <d v="2021-06-05T16:55:37"/>
    <x v="218"/>
  </r>
  <r>
    <x v="8166"/>
    <d v="2021-05-08T19:56:12"/>
    <x v="15"/>
  </r>
  <r>
    <x v="8167"/>
    <d v="2021-04-25T00:23:34"/>
    <x v="1667"/>
  </r>
  <r>
    <x v="8168"/>
    <d v="2021-05-18T16:50:22"/>
    <x v="938"/>
  </r>
  <r>
    <x v="8169"/>
    <d v="2021-06-27T21:59:06"/>
    <x v="15"/>
  </r>
  <r>
    <x v="8170"/>
    <d v="2021-06-03T01:07:51"/>
    <x v="1752"/>
  </r>
  <r>
    <x v="8171"/>
    <d v="2021-04-24T00:11:55"/>
    <x v="461"/>
  </r>
  <r>
    <x v="8172"/>
    <d v="2021-07-14T20:26:24"/>
    <x v="68"/>
  </r>
  <r>
    <x v="8173"/>
    <d v="2021-05-04T23:30:34"/>
    <x v="1625"/>
  </r>
  <r>
    <x v="8174"/>
    <d v="2021-04-03T16:30:04"/>
    <x v="2"/>
  </r>
  <r>
    <x v="8175"/>
    <d v="2021-06-20T20:54:27"/>
    <x v="555"/>
  </r>
  <r>
    <x v="8176"/>
    <d v="2021-06-26T18:02:36"/>
    <x v="46"/>
  </r>
  <r>
    <x v="8177"/>
    <d v="2021-05-31T07:06:06"/>
    <x v="10"/>
  </r>
  <r>
    <x v="8178"/>
    <d v="2021-07-02T14:51:22"/>
    <x v="596"/>
  </r>
  <r>
    <x v="8179"/>
    <d v="2021-05-10T17:46:17"/>
    <x v="133"/>
  </r>
  <r>
    <x v="8180"/>
    <d v="2021-04-23T03:42:43"/>
    <x v="32"/>
  </r>
  <r>
    <x v="8181"/>
    <d v="2021-06-28T13:01:26"/>
    <x v="4"/>
  </r>
  <r>
    <x v="8182"/>
    <d v="2021-05-01T01:21:49"/>
    <x v="179"/>
  </r>
  <r>
    <x v="8183"/>
    <d v="2021-05-27T23:49:12"/>
    <x v="28"/>
  </r>
  <r>
    <x v="8184"/>
    <d v="2021-05-24T12:04:56"/>
    <x v="4"/>
  </r>
  <r>
    <x v="8185"/>
    <d v="2021-06-25T03:00:29"/>
    <x v="24"/>
  </r>
  <r>
    <x v="8186"/>
    <d v="2021-04-24T11:26:08"/>
    <x v="4"/>
  </r>
  <r>
    <x v="8187"/>
    <d v="2021-04-19T17:05:17"/>
    <x v="1753"/>
  </r>
  <r>
    <x v="8188"/>
    <d v="2021-06-22T06:38:53"/>
    <x v="850"/>
  </r>
  <r>
    <x v="8189"/>
    <d v="2021-04-17T10:45:07"/>
    <x v="718"/>
  </r>
  <r>
    <x v="8190"/>
    <d v="2021-07-17T00:21:49"/>
    <x v="776"/>
  </r>
  <r>
    <x v="8191"/>
    <d v="2021-04-23T21:50:57"/>
    <x v="1754"/>
  </r>
  <r>
    <x v="8192"/>
    <d v="2021-04-25T18:02:01"/>
    <x v="136"/>
  </r>
  <r>
    <x v="8193"/>
    <d v="2021-06-26T23:36:23"/>
    <x v="1755"/>
  </r>
  <r>
    <x v="8194"/>
    <d v="2021-06-04T07:47:02"/>
    <x v="148"/>
  </r>
  <r>
    <x v="8195"/>
    <d v="2021-04-27T17:59:41"/>
    <x v="1756"/>
  </r>
  <r>
    <x v="8196"/>
    <d v="2021-04-12T20:28:49"/>
    <x v="1"/>
  </r>
  <r>
    <x v="8197"/>
    <d v="2021-05-28T09:24:00"/>
    <x v="137"/>
  </r>
  <r>
    <x v="8198"/>
    <d v="2021-05-06T22:30:34"/>
    <x v="2"/>
  </r>
  <r>
    <x v="8199"/>
    <d v="2021-07-17T18:36:23"/>
    <x v="69"/>
  </r>
  <r>
    <x v="8200"/>
    <d v="2021-06-27T01:52:42"/>
    <x v="699"/>
  </r>
  <r>
    <x v="8201"/>
    <d v="2021-05-26T21:48:29"/>
    <x v="121"/>
  </r>
  <r>
    <x v="8202"/>
    <d v="2021-05-20T10:55:02"/>
    <x v="583"/>
  </r>
  <r>
    <x v="8203"/>
    <d v="2021-03-31T04:51:22"/>
    <x v="231"/>
  </r>
  <r>
    <x v="8204"/>
    <d v="2021-05-03T18:16:00"/>
    <x v="14"/>
  </r>
  <r>
    <x v="8205"/>
    <d v="2021-05-28T17:16:00"/>
    <x v="24"/>
  </r>
  <r>
    <x v="8206"/>
    <d v="2021-05-07T16:42:48"/>
    <x v="15"/>
  </r>
  <r>
    <x v="8207"/>
    <d v="2021-06-29T19:02:36"/>
    <x v="15"/>
  </r>
  <r>
    <x v="8208"/>
    <d v="2021-04-08T16:45:07"/>
    <x v="1757"/>
  </r>
  <r>
    <x v="8209"/>
    <d v="2021-07-30T10:51:22"/>
    <x v="16"/>
  </r>
  <r>
    <x v="8210"/>
    <d v="2021-04-25T04:50:53"/>
    <x v="141"/>
  </r>
  <r>
    <x v="8211"/>
    <d v="2021-04-28T19:04:56"/>
    <x v="39"/>
  </r>
  <r>
    <x v="8212"/>
    <d v="2021-08-04T14:21:49"/>
    <x v="88"/>
  </r>
  <r>
    <x v="8213"/>
    <d v="2021-06-29T22:33:28"/>
    <x v="2"/>
  </r>
  <r>
    <x v="8214"/>
    <d v="2021-05-24T14:03:11"/>
    <x v="2"/>
  </r>
  <r>
    <x v="8215"/>
    <d v="2021-05-12T17:14:50"/>
    <x v="468"/>
  </r>
  <r>
    <x v="8216"/>
    <d v="2021-06-27T20:10:10"/>
    <x v="391"/>
  </r>
  <r>
    <x v="8217"/>
    <d v="2021-06-26T21:25:54"/>
    <x v="193"/>
  </r>
  <r>
    <x v="8218"/>
    <d v="2021-04-18T10:52:48"/>
    <x v="1050"/>
  </r>
  <r>
    <x v="8219"/>
    <d v="2021-06-26T16:36:58"/>
    <x v="8"/>
  </r>
  <r>
    <x v="8220"/>
    <d v="2021-05-25T02:41:38"/>
    <x v="1758"/>
  </r>
  <r>
    <x v="8221"/>
    <d v="2021-07-08T18:05:31"/>
    <x v="591"/>
  </r>
  <r>
    <x v="8222"/>
    <d v="2021-06-28T14:24:44"/>
    <x v="10"/>
  </r>
  <r>
    <x v="8223"/>
    <d v="2021-07-28T17:54:27"/>
    <x v="450"/>
  </r>
  <r>
    <x v="8224"/>
    <d v="2021-07-15T22:06:06"/>
    <x v="54"/>
  </r>
  <r>
    <x v="8225"/>
    <d v="2021-05-30T22:41:03"/>
    <x v="313"/>
  </r>
  <r>
    <x v="8226"/>
    <d v="2021-04-29T14:41:38"/>
    <x v="104"/>
  </r>
  <r>
    <x v="8227"/>
    <d v="2021-04-25T17:31:44"/>
    <x v="41"/>
  </r>
  <r>
    <x v="8228"/>
    <d v="2021-06-21T21:07:51"/>
    <x v="4"/>
  </r>
  <r>
    <x v="8229"/>
    <d v="2021-07-04T07:56:12"/>
    <x v="4"/>
  </r>
  <r>
    <x v="8230"/>
    <d v="2021-05-30T19:39:53"/>
    <x v="313"/>
  </r>
  <r>
    <x v="8231"/>
    <d v="2021-06-10T11:38:08"/>
    <x v="1759"/>
  </r>
  <r>
    <x v="8232"/>
    <d v="2021-07-18T00:07:51"/>
    <x v="421"/>
  </r>
  <r>
    <x v="8233"/>
    <d v="2021-05-25T17:41:03"/>
    <x v="1760"/>
  </r>
  <r>
    <x v="8234"/>
    <d v="2021-04-28T14:18:55"/>
    <x v="41"/>
  </r>
  <r>
    <x v="8235"/>
    <d v="2021-06-26T07:00:29"/>
    <x v="1761"/>
  </r>
  <r>
    <x v="8236"/>
    <d v="2021-04-22T13:48:37"/>
    <x v="209"/>
  </r>
  <r>
    <x v="8237"/>
    <d v="2021-07-31T13:17:51"/>
    <x v="1762"/>
  </r>
  <r>
    <x v="8238"/>
    <d v="2021-05-30T14:06:43"/>
    <x v="114"/>
  </r>
  <r>
    <x v="8239"/>
    <d v="2021-06-16T18:57:56"/>
    <x v="235"/>
  </r>
  <r>
    <x v="8240"/>
    <d v="2021-05-15T08:06:00"/>
    <x v="249"/>
  </r>
  <r>
    <x v="8241"/>
    <d v="2021-05-14T18:16:35"/>
    <x v="1763"/>
  </r>
  <r>
    <x v="8242"/>
    <d v="2021-07-31T01:53:17"/>
    <x v="393"/>
  </r>
  <r>
    <x v="8243"/>
    <d v="2021-06-25T17:24:44"/>
    <x v="906"/>
  </r>
  <r>
    <x v="8244"/>
    <d v="2021-05-09T09:24:58"/>
    <x v="15"/>
  </r>
  <r>
    <x v="8245"/>
    <d v="2021-05-28T00:00:16"/>
    <x v="351"/>
  </r>
  <r>
    <x v="8246"/>
    <d v="2021-06-26T08:21:29"/>
    <x v="41"/>
  </r>
  <r>
    <x v="8247"/>
    <d v="2021-06-30T19:27:04"/>
    <x v="1764"/>
  </r>
  <r>
    <x v="8248"/>
    <d v="2021-06-26T10:16:26"/>
    <x v="306"/>
  </r>
  <r>
    <x v="8249"/>
    <d v="2021-04-22T23:45:42"/>
    <x v="372"/>
  </r>
  <r>
    <x v="8250"/>
    <d v="2021-07-10T19:51:32"/>
    <x v="46"/>
  </r>
  <r>
    <x v="8251"/>
    <d v="2021-05-11T15:02:36"/>
    <x v="46"/>
  </r>
  <r>
    <x v="8252"/>
    <d v="2021-06-27T14:55:37"/>
    <x v="2"/>
  </r>
  <r>
    <x v="8253"/>
    <d v="2021-06-30T20:29:24"/>
    <x v="271"/>
  </r>
  <r>
    <x v="8254"/>
    <d v="2021-05-26T16:29:24"/>
    <x v="2"/>
  </r>
  <r>
    <x v="8255"/>
    <d v="2021-06-09T18:46:17"/>
    <x v="1124"/>
  </r>
  <r>
    <x v="8256"/>
    <d v="2021-04-24T18:42:16"/>
    <x v="2"/>
  </r>
  <r>
    <x v="8257"/>
    <d v="2021-05-07T13:55:02"/>
    <x v="728"/>
  </r>
  <r>
    <x v="8258"/>
    <d v="2021-04-14T11:33:28"/>
    <x v="486"/>
  </r>
  <r>
    <x v="8259"/>
    <d v="2021-04-30T18:02:01"/>
    <x v="486"/>
  </r>
  <r>
    <x v="8260"/>
    <d v="2021-05-26T14:16:35"/>
    <x v="6"/>
  </r>
  <r>
    <x v="8261"/>
    <d v="2021-06-28T20:59:41"/>
    <x v="1765"/>
  </r>
  <r>
    <x v="8262"/>
    <d v="2021-06-29T11:19:41"/>
    <x v="58"/>
  </r>
  <r>
    <x v="8263"/>
    <d v="2021-04-15T18:22:24"/>
    <x v="1081"/>
  </r>
  <r>
    <x v="8264"/>
    <d v="2021-08-07T19:55:41"/>
    <x v="19"/>
  </r>
  <r>
    <x v="8265"/>
    <d v="2021-07-01T05:15:25"/>
    <x v="1766"/>
  </r>
  <r>
    <x v="8266"/>
    <d v="2021-07-15T15:59:06"/>
    <x v="228"/>
  </r>
  <r>
    <x v="8267"/>
    <d v="2021-05-25T20:52:07"/>
    <x v="10"/>
  </r>
  <r>
    <x v="8268"/>
    <d v="2021-05-28T11:43:23"/>
    <x v="363"/>
  </r>
  <r>
    <x v="8269"/>
    <d v="2021-05-29T10:31:44"/>
    <x v="6"/>
  </r>
  <r>
    <x v="8270"/>
    <d v="2021-05-28T11:48:37"/>
    <x v="347"/>
  </r>
  <r>
    <x v="8271"/>
    <d v="2021-05-29T17:57:21"/>
    <x v="133"/>
  </r>
  <r>
    <x v="8272"/>
    <d v="2021-06-30T13:31:44"/>
    <x v="27"/>
  </r>
  <r>
    <x v="8273"/>
    <d v="2021-04-29T16:51:32"/>
    <x v="219"/>
  </r>
  <r>
    <x v="8274"/>
    <d v="2021-07-03T02:50:04"/>
    <x v="10"/>
  </r>
  <r>
    <x v="8275"/>
    <d v="2021-04-27T17:59:06"/>
    <x v="122"/>
  </r>
  <r>
    <x v="8276"/>
    <d v="2021-04-15T20:40:28"/>
    <x v="1767"/>
  </r>
  <r>
    <x v="8277"/>
    <d v="2021-06-11T21:02:36"/>
    <x v="14"/>
  </r>
  <r>
    <x v="8278"/>
    <d v="2021-06-25T17:41:03"/>
    <x v="39"/>
  </r>
  <r>
    <x v="8279"/>
    <d v="2021-06-28T18:29:24"/>
    <x v="1209"/>
  </r>
  <r>
    <x v="8280"/>
    <d v="2021-06-26T23:07:51"/>
    <x v="1527"/>
  </r>
  <r>
    <x v="8281"/>
    <d v="2021-04-24T23:17:51"/>
    <x v="15"/>
  </r>
  <r>
    <x v="8282"/>
    <d v="2021-05-26T21:49:12"/>
    <x v="199"/>
  </r>
  <r>
    <x v="8283"/>
    <d v="2021-06-25T14:19:30"/>
    <x v="14"/>
  </r>
  <r>
    <x v="8284"/>
    <d v="2021-06-26T02:45:12"/>
    <x v="1768"/>
  </r>
  <r>
    <x v="8285"/>
    <d v="2021-05-03T17:50:22"/>
    <x v="960"/>
  </r>
  <r>
    <x v="8286"/>
    <d v="2021-04-23T23:29:59"/>
    <x v="4"/>
  </r>
  <r>
    <x v="8287"/>
    <d v="2021-06-26T02:46:39"/>
    <x v="572"/>
  </r>
  <r>
    <x v="8288"/>
    <d v="2021-06-14T00:00:51"/>
    <x v="4"/>
  </r>
  <r>
    <x v="8289"/>
    <d v="2021-05-30T20:38:08"/>
    <x v="53"/>
  </r>
  <r>
    <x v="8290"/>
    <d v="2021-05-02T00:42:48"/>
    <x v="2"/>
  </r>
  <r>
    <x v="8291"/>
    <d v="2021-04-21T20:37:33"/>
    <x v="252"/>
  </r>
  <r>
    <x v="8292"/>
    <d v="2021-04-19T15:36:23"/>
    <x v="1769"/>
  </r>
  <r>
    <x v="8293"/>
    <d v="2021-07-19T15:09:35"/>
    <x v="231"/>
  </r>
  <r>
    <x v="8294"/>
    <d v="2021-04-02T04:44:33"/>
    <x v="163"/>
  </r>
  <r>
    <x v="8295"/>
    <d v="2021-05-31T17:18:55"/>
    <x v="14"/>
  </r>
  <r>
    <x v="8296"/>
    <d v="2021-07-25T19:55:47"/>
    <x v="1770"/>
  </r>
  <r>
    <x v="8297"/>
    <d v="2021-05-03T22:22:24"/>
    <x v="114"/>
  </r>
  <r>
    <x v="8298"/>
    <d v="2021-06-29T18:10:45"/>
    <x v="1771"/>
  </r>
  <r>
    <x v="8299"/>
    <d v="2021-05-29T14:52:42"/>
    <x v="22"/>
  </r>
  <r>
    <x v="8300"/>
    <d v="2021-04-26T01:42:48"/>
    <x v="147"/>
  </r>
  <r>
    <x v="8301"/>
    <d v="2021-05-14T15:35:48"/>
    <x v="468"/>
  </r>
  <r>
    <x v="8302"/>
    <d v="2021-04-09T13:34:05"/>
    <x v="563"/>
  </r>
  <r>
    <x v="8303"/>
    <d v="2021-05-15T16:41:03"/>
    <x v="1772"/>
  </r>
  <r>
    <x v="8304"/>
    <d v="2021-04-27T20:49:47"/>
    <x v="231"/>
  </r>
  <r>
    <x v="8305"/>
    <d v="2021-07-30T17:28:49"/>
    <x v="133"/>
  </r>
  <r>
    <x v="8306"/>
    <d v="2021-05-31T13:38:43"/>
    <x v="15"/>
  </r>
  <r>
    <x v="8307"/>
    <d v="2021-06-26T15:02:00"/>
    <x v="24"/>
  </r>
  <r>
    <x v="8308"/>
    <d v="2021-05-25T21:45:07"/>
    <x v="2"/>
  </r>
  <r>
    <x v="8309"/>
    <d v="2021-04-13T16:16:35"/>
    <x v="168"/>
  </r>
  <r>
    <x v="8310"/>
    <d v="2021-04-17T17:28:48"/>
    <x v="211"/>
  </r>
  <r>
    <x v="8311"/>
    <d v="2021-05-26T00:28:14"/>
    <x v="211"/>
  </r>
  <r>
    <x v="8312"/>
    <d v="2021-06-29T13:03:11"/>
    <x v="2"/>
  </r>
  <r>
    <x v="8313"/>
    <d v="2021-05-30T09:10:10"/>
    <x v="1773"/>
  </r>
  <r>
    <x v="8314"/>
    <d v="2021-06-25T18:56:10"/>
    <x v="75"/>
  </r>
  <r>
    <x v="8315"/>
    <d v="2021-06-08T23:24:09"/>
    <x v="1774"/>
  </r>
  <r>
    <x v="8316"/>
    <d v="2021-04-04T22:06:41"/>
    <x v="1455"/>
  </r>
  <r>
    <x v="8317"/>
    <d v="2021-06-25T12:55:37"/>
    <x v="4"/>
  </r>
  <r>
    <x v="8318"/>
    <d v="2021-04-02T18:00:16"/>
    <x v="33"/>
  </r>
  <r>
    <x v="8319"/>
    <d v="2021-06-10T21:17:45"/>
    <x v="534"/>
  </r>
  <r>
    <x v="8320"/>
    <d v="2021-05-29T14:03:31"/>
    <x v="1694"/>
  </r>
  <r>
    <x v="8321"/>
    <d v="2021-05-30T20:25:03"/>
    <x v="4"/>
  </r>
  <r>
    <x v="8322"/>
    <d v="2021-04-12T13:14:50"/>
    <x v="4"/>
  </r>
  <r>
    <x v="8323"/>
    <d v="2021-06-26T16:39:53"/>
    <x v="74"/>
  </r>
  <r>
    <x v="8324"/>
    <d v="2021-07-24T11:42:58"/>
    <x v="1223"/>
  </r>
  <r>
    <x v="8325"/>
    <d v="2021-04-28T14:29:59"/>
    <x v="1775"/>
  </r>
  <r>
    <x v="8326"/>
    <d v="2021-05-01T10:39:28"/>
    <x v="622"/>
  </r>
  <r>
    <x v="8327"/>
    <d v="2021-06-28T19:16:35"/>
    <x v="46"/>
  </r>
  <r>
    <x v="8328"/>
    <d v="2021-05-08T03:00:29"/>
    <x v="88"/>
  </r>
  <r>
    <x v="8329"/>
    <d v="2021-06-07T21:57:56"/>
    <x v="6"/>
  </r>
  <r>
    <x v="8330"/>
    <d v="2021-05-24T15:45:42"/>
    <x v="16"/>
  </r>
  <r>
    <x v="8331"/>
    <d v="2021-06-27T16:26:29"/>
    <x v="477"/>
  </r>
  <r>
    <x v="8332"/>
    <d v="2021-05-26T14:20:05"/>
    <x v="112"/>
  </r>
  <r>
    <x v="8333"/>
    <d v="2021-04-05T14:33:28"/>
    <x v="313"/>
  </r>
  <r>
    <x v="8334"/>
    <d v="2021-04-26T22:09:00"/>
    <x v="2"/>
  </r>
  <r>
    <x v="8335"/>
    <d v="2021-07-25T14:43:58"/>
    <x v="1153"/>
  </r>
  <r>
    <x v="8336"/>
    <d v="2021-05-28T11:34:03"/>
    <x v="322"/>
  </r>
  <r>
    <x v="8337"/>
    <d v="2021-04-24T16:06:15"/>
    <x v="271"/>
  </r>
  <r>
    <x v="8338"/>
    <d v="2021-05-28T16:49:12"/>
    <x v="1691"/>
  </r>
  <r>
    <x v="8339"/>
    <d v="2021-05-26T09:58:05"/>
    <x v="1103"/>
  </r>
  <r>
    <x v="8340"/>
    <d v="2021-07-20T19:02:36"/>
    <x v="33"/>
  </r>
  <r>
    <x v="8341"/>
    <d v="2021-05-28T23:14:50"/>
    <x v="1367"/>
  </r>
  <r>
    <x v="8342"/>
    <d v="2021-07-30T11:25:54"/>
    <x v="2"/>
  </r>
  <r>
    <x v="8343"/>
    <d v="2021-07-23T21:21:14"/>
    <x v="6"/>
  </r>
  <r>
    <x v="8344"/>
    <d v="2021-05-21T14:09:00"/>
    <x v="327"/>
  </r>
  <r>
    <x v="8345"/>
    <d v="2021-05-03T17:34:03"/>
    <x v="4"/>
  </r>
  <r>
    <x v="8346"/>
    <d v="2021-05-24T00:54:14"/>
    <x v="2"/>
  </r>
  <r>
    <x v="8347"/>
    <d v="2021-04-30T17:13:05"/>
    <x v="237"/>
  </r>
  <r>
    <x v="8348"/>
    <d v="2021-05-07T20:56:47"/>
    <x v="2"/>
  </r>
  <r>
    <x v="8349"/>
    <d v="2021-05-28T15:28:19"/>
    <x v="46"/>
  </r>
  <r>
    <x v="8350"/>
    <d v="2021-05-24T18:43:58"/>
    <x v="2"/>
  </r>
  <r>
    <x v="8351"/>
    <d v="2021-04-25T08:11:54"/>
    <x v="444"/>
  </r>
  <r>
    <x v="8352"/>
    <d v="2021-04-10T09:20:17"/>
    <x v="4"/>
  </r>
  <r>
    <x v="8353"/>
    <d v="2021-04-12T20:09:35"/>
    <x v="4"/>
  </r>
  <r>
    <x v="8354"/>
    <d v="2021-07-18T21:08:26"/>
    <x v="5"/>
  </r>
  <r>
    <x v="8355"/>
    <d v="2021-07-10T09:52:40"/>
    <x v="2"/>
  </r>
  <r>
    <x v="8356"/>
    <d v="2021-07-12T16:29:24"/>
    <x v="1016"/>
  </r>
  <r>
    <x v="8357"/>
    <d v="2021-04-22T00:21:14"/>
    <x v="1776"/>
  </r>
  <r>
    <x v="8358"/>
    <d v="2021-06-26T23:19:41"/>
    <x v="1777"/>
  </r>
  <r>
    <x v="8359"/>
    <d v="2021-05-29T05:48:17"/>
    <x v="28"/>
  </r>
  <r>
    <x v="8360"/>
    <d v="2021-04-27T16:12:30"/>
    <x v="4"/>
  </r>
  <r>
    <x v="8361"/>
    <d v="2021-05-25T10:35:48"/>
    <x v="158"/>
  </r>
  <r>
    <x v="8362"/>
    <d v="2021-06-25T18:20:40"/>
    <x v="2"/>
  </r>
  <r>
    <x v="8363"/>
    <d v="2021-05-26T20:13:05"/>
    <x v="1333"/>
  </r>
  <r>
    <x v="8364"/>
    <d v="2021-03-31T15:30:34"/>
    <x v="112"/>
  </r>
  <r>
    <x v="8365"/>
    <d v="2021-04-17T14:32:23"/>
    <x v="2"/>
  </r>
  <r>
    <x v="8366"/>
    <d v="2021-04-30T18:28:14"/>
    <x v="6"/>
  </r>
  <r>
    <x v="8367"/>
    <d v="2021-04-28T20:54:14"/>
    <x v="6"/>
  </r>
  <r>
    <x v="8368"/>
    <d v="2021-05-25T16:57:21"/>
    <x v="559"/>
  </r>
  <r>
    <x v="8369"/>
    <d v="2021-06-27T13:42:48"/>
    <x v="5"/>
  </r>
  <r>
    <x v="8370"/>
    <d v="2021-04-25T20:18:57"/>
    <x v="1778"/>
  </r>
  <r>
    <x v="8371"/>
    <d v="2021-05-28T20:51:32"/>
    <x v="2"/>
  </r>
  <r>
    <x v="8372"/>
    <d v="2021-06-07T16:23:02"/>
    <x v="613"/>
  </r>
  <r>
    <x v="8373"/>
    <d v="2021-05-31T01:32:19"/>
    <x v="249"/>
  </r>
  <r>
    <x v="8374"/>
    <d v="2021-04-29T15:57:21"/>
    <x v="12"/>
  </r>
  <r>
    <x v="8375"/>
    <d v="2021-07-29T16:46:52"/>
    <x v="58"/>
  </r>
  <r>
    <x v="8376"/>
    <d v="2021-05-30T08:45:33"/>
    <x v="327"/>
  </r>
  <r>
    <x v="8377"/>
    <d v="2021-07-13T14:21:49"/>
    <x v="15"/>
  </r>
  <r>
    <x v="8378"/>
    <d v="2021-07-18T16:51:55"/>
    <x v="68"/>
  </r>
  <r>
    <x v="8379"/>
    <d v="2021-06-04T19:32:53"/>
    <x v="307"/>
  </r>
  <r>
    <x v="8380"/>
    <d v="2021-04-24T18:52:43"/>
    <x v="14"/>
  </r>
  <r>
    <x v="8381"/>
    <d v="2021-04-01T18:13:05"/>
    <x v="58"/>
  </r>
  <r>
    <x v="8382"/>
    <d v="2021-05-26T11:22:24"/>
    <x v="920"/>
  </r>
  <r>
    <x v="8383"/>
    <d v="2021-04-30T18:42:48"/>
    <x v="969"/>
  </r>
  <r>
    <x v="8384"/>
    <d v="2021-04-27T18:27:39"/>
    <x v="468"/>
  </r>
  <r>
    <x v="8385"/>
    <d v="2021-05-10T19:16:35"/>
    <x v="294"/>
  </r>
  <r>
    <x v="8386"/>
    <d v="2021-04-22T04:36:58"/>
    <x v="1236"/>
  </r>
  <r>
    <x v="8387"/>
    <d v="2021-05-28T17:14:50"/>
    <x v="237"/>
  </r>
  <r>
    <x v="8388"/>
    <d v="2021-04-18T11:50:08"/>
    <x v="137"/>
  </r>
  <r>
    <x v="8389"/>
    <d v="2021-07-12T18:53:17"/>
    <x v="1224"/>
  </r>
  <r>
    <x v="8390"/>
    <d v="2021-05-31T15:21:49"/>
    <x v="43"/>
  </r>
  <r>
    <x v="8391"/>
    <d v="2021-05-28T14:44:33"/>
    <x v="37"/>
  </r>
  <r>
    <x v="8392"/>
    <d v="2021-04-28T15:31:44"/>
    <x v="15"/>
  </r>
  <r>
    <x v="8393"/>
    <d v="2021-06-12T19:07:51"/>
    <x v="2"/>
  </r>
  <r>
    <x v="8394"/>
    <d v="2021-05-26T15:10:45"/>
    <x v="808"/>
  </r>
  <r>
    <x v="8395"/>
    <d v="2021-04-28T18:45:07"/>
    <x v="16"/>
  </r>
  <r>
    <x v="8396"/>
    <d v="2021-05-01T12:32:14"/>
    <x v="710"/>
  </r>
  <r>
    <x v="8397"/>
    <d v="2021-06-28T20:27:04"/>
    <x v="53"/>
  </r>
  <r>
    <x v="8398"/>
    <d v="2021-06-30T03:24:58"/>
    <x v="6"/>
  </r>
  <r>
    <x v="8399"/>
    <d v="2021-05-28T00:30:43"/>
    <x v="219"/>
  </r>
  <r>
    <x v="8400"/>
    <d v="2021-04-16T15:48:37"/>
    <x v="247"/>
  </r>
  <r>
    <x v="8401"/>
    <d v="2021-04-27T19:52:48"/>
    <x v="58"/>
  </r>
  <r>
    <x v="8402"/>
    <d v="2021-06-23T18:46:17"/>
    <x v="1779"/>
  </r>
  <r>
    <x v="8403"/>
    <d v="2021-04-24T03:35:07"/>
    <x v="58"/>
  </r>
  <r>
    <x v="8404"/>
    <d v="2021-04-28T20:40:28"/>
    <x v="70"/>
  </r>
  <r>
    <x v="8405"/>
    <d v="2021-05-02T13:35:13"/>
    <x v="107"/>
  </r>
  <r>
    <x v="8406"/>
    <d v="2021-07-26T17:41:38"/>
    <x v="231"/>
  </r>
  <r>
    <x v="8407"/>
    <d v="2021-05-12T20:46:34"/>
    <x v="24"/>
  </r>
  <r>
    <x v="8408"/>
    <d v="2021-04-24T08:33:28"/>
    <x v="387"/>
  </r>
  <r>
    <x v="8409"/>
    <d v="2021-05-06T13:24:09"/>
    <x v="10"/>
  </r>
  <r>
    <x v="8410"/>
    <d v="2021-04-30T15:59:06"/>
    <x v="857"/>
  </r>
  <r>
    <x v="8411"/>
    <d v="2021-06-04T18:11:55"/>
    <x v="1780"/>
  </r>
  <r>
    <x v="8412"/>
    <d v="2021-04-24T12:12:30"/>
    <x v="393"/>
  </r>
  <r>
    <x v="8413"/>
    <d v="2021-06-15T12:56:12"/>
    <x v="23"/>
  </r>
  <r>
    <x v="8414"/>
    <d v="2021-04-23T01:35:31"/>
    <x v="442"/>
  </r>
  <r>
    <x v="8415"/>
    <d v="2021-06-30T22:24:09"/>
    <x v="136"/>
  </r>
  <r>
    <x v="8416"/>
    <d v="2021-04-21T15:55:02"/>
    <x v="4"/>
  </r>
  <r>
    <x v="8417"/>
    <d v="2021-04-30T18:18:55"/>
    <x v="2"/>
  </r>
  <r>
    <x v="8418"/>
    <d v="2021-07-28T19:51:32"/>
    <x v="24"/>
  </r>
  <r>
    <x v="8419"/>
    <d v="2021-05-22T03:53:11"/>
    <x v="41"/>
  </r>
  <r>
    <x v="8420"/>
    <d v="2021-05-09T19:27:04"/>
    <x v="119"/>
  </r>
  <r>
    <x v="8421"/>
    <d v="2021-05-15T21:43:23"/>
    <x v="1781"/>
  </r>
  <r>
    <x v="8422"/>
    <d v="2021-04-24T23:07:58"/>
    <x v="2"/>
  </r>
  <r>
    <x v="8423"/>
    <d v="2021-06-26T11:52:28"/>
    <x v="271"/>
  </r>
  <r>
    <x v="8424"/>
    <d v="2021-04-23T22:59:06"/>
    <x v="2"/>
  </r>
  <r>
    <x v="8425"/>
    <d v="2021-06-22T00:07:16"/>
    <x v="449"/>
  </r>
  <r>
    <x v="8426"/>
    <d v="2021-06-26T06:08:22"/>
    <x v="6"/>
  </r>
  <r>
    <x v="8427"/>
    <d v="2021-05-02T02:55:02"/>
    <x v="219"/>
  </r>
  <r>
    <x v="8428"/>
    <d v="2021-04-12T00:35:13"/>
    <x v="58"/>
  </r>
  <r>
    <x v="8429"/>
    <d v="2021-07-17T21:38:08"/>
    <x v="419"/>
  </r>
  <r>
    <x v="8430"/>
    <d v="2021-07-03T10:45:27"/>
    <x v="24"/>
  </r>
  <r>
    <x v="8431"/>
    <d v="2021-05-25T17:17:45"/>
    <x v="617"/>
  </r>
  <r>
    <x v="8432"/>
    <d v="2021-04-20T20:21:14"/>
    <x v="2"/>
  </r>
  <r>
    <x v="8433"/>
    <d v="2021-05-27T15:52:07"/>
    <x v="258"/>
  </r>
  <r>
    <x v="8434"/>
    <d v="2021-04-01T14:45:07"/>
    <x v="668"/>
  </r>
  <r>
    <x v="8435"/>
    <d v="2021-05-28T07:52:42"/>
    <x v="316"/>
  </r>
  <r>
    <x v="8436"/>
    <d v="2021-06-25T19:36:58"/>
    <x v="1782"/>
  </r>
  <r>
    <x v="8437"/>
    <d v="2021-04-08T18:16:00"/>
    <x v="78"/>
  </r>
  <r>
    <x v="8438"/>
    <d v="2021-04-23T17:26:29"/>
    <x v="2"/>
  </r>
  <r>
    <x v="8439"/>
    <d v="2021-04-20T18:23:02"/>
    <x v="1783"/>
  </r>
  <r>
    <x v="8440"/>
    <d v="2021-04-25T19:25:19"/>
    <x v="225"/>
  </r>
  <r>
    <x v="8441"/>
    <d v="2021-05-26T12:54:27"/>
    <x v="817"/>
  </r>
  <r>
    <x v="8442"/>
    <d v="2021-05-25T21:39:18"/>
    <x v="15"/>
  </r>
  <r>
    <x v="8443"/>
    <d v="2021-07-15T00:13:55"/>
    <x v="800"/>
  </r>
  <r>
    <x v="8444"/>
    <d v="2021-05-30T14:18:55"/>
    <x v="307"/>
  </r>
  <r>
    <x v="8445"/>
    <d v="2021-04-25T01:25:39"/>
    <x v="12"/>
  </r>
  <r>
    <x v="8446"/>
    <d v="2021-05-15T17:27:07"/>
    <x v="2"/>
  </r>
  <r>
    <x v="8447"/>
    <d v="2021-05-26T17:43:58"/>
    <x v="15"/>
  </r>
  <r>
    <x v="8448"/>
    <d v="2021-05-26T20:43:23"/>
    <x v="247"/>
  </r>
  <r>
    <x v="8449"/>
    <d v="2021-06-12T08:07:04"/>
    <x v="2"/>
  </r>
  <r>
    <x v="8450"/>
    <d v="2021-06-04T10:37:33"/>
    <x v="80"/>
  </r>
  <r>
    <x v="8451"/>
    <d v="2021-05-06T09:16:35"/>
    <x v="24"/>
  </r>
  <r>
    <x v="8452"/>
    <d v="2021-04-24T14:16:35"/>
    <x v="344"/>
  </r>
  <r>
    <x v="8453"/>
    <d v="2021-06-20T19:49:12"/>
    <x v="2"/>
  </r>
  <r>
    <x v="8454"/>
    <d v="2021-05-26T02:35:48"/>
    <x v="15"/>
  </r>
  <r>
    <x v="8455"/>
    <d v="2021-04-25T14:25:34"/>
    <x v="2"/>
  </r>
  <r>
    <x v="8456"/>
    <d v="2021-04-28T20:10:10"/>
    <x v="284"/>
  </r>
  <r>
    <x v="8457"/>
    <d v="2021-04-03T11:55:46"/>
    <x v="133"/>
  </r>
  <r>
    <x v="8458"/>
    <d v="2021-03-31T14:35:13"/>
    <x v="1784"/>
  </r>
  <r>
    <x v="8459"/>
    <d v="2021-04-12T16:56:47"/>
    <x v="1156"/>
  </r>
  <r>
    <x v="8460"/>
    <d v="2021-06-25T20:17:10"/>
    <x v="424"/>
  </r>
  <r>
    <x v="8461"/>
    <d v="2021-06-26T21:56:47"/>
    <x v="4"/>
  </r>
  <r>
    <x v="8462"/>
    <d v="2021-05-28T18:29:24"/>
    <x v="750"/>
  </r>
  <r>
    <x v="8463"/>
    <d v="2021-06-08T19:41:38"/>
    <x v="33"/>
  </r>
  <r>
    <x v="8464"/>
    <d v="2021-04-30T20:16:35"/>
    <x v="24"/>
  </r>
  <r>
    <x v="8465"/>
    <d v="2021-04-21T15:46:52"/>
    <x v="24"/>
  </r>
  <r>
    <x v="8466"/>
    <d v="2021-04-26T00:44:33"/>
    <x v="29"/>
  </r>
  <r>
    <x v="8467"/>
    <d v="2021-04-17T16:44:33"/>
    <x v="502"/>
  </r>
  <r>
    <x v="8468"/>
    <d v="2021-06-28T19:15:25"/>
    <x v="175"/>
  </r>
  <r>
    <x v="8469"/>
    <d v="2021-06-02T20:03:11"/>
    <x v="121"/>
  </r>
  <r>
    <x v="8470"/>
    <d v="2021-06-29T17:57:21"/>
    <x v="1731"/>
  </r>
  <r>
    <x v="8471"/>
    <d v="2021-07-18T04:32:20"/>
    <x v="4"/>
  </r>
  <r>
    <x v="8472"/>
    <d v="2021-03-31T23:20:05"/>
    <x v="313"/>
  </r>
  <r>
    <x v="8473"/>
    <d v="2021-06-30T16:35:13"/>
    <x v="1785"/>
  </r>
  <r>
    <x v="8474"/>
    <d v="2021-04-14T04:36:00"/>
    <x v="1786"/>
  </r>
  <r>
    <x v="8475"/>
    <d v="2021-07-12T17:50:22"/>
    <x v="1015"/>
  </r>
  <r>
    <x v="8476"/>
    <d v="2021-06-26T09:47:31"/>
    <x v="230"/>
  </r>
  <r>
    <x v="8477"/>
    <d v="2021-04-22T11:22:24"/>
    <x v="33"/>
  </r>
  <r>
    <x v="8478"/>
    <d v="2021-04-06T15:09:35"/>
    <x v="968"/>
  </r>
  <r>
    <x v="8479"/>
    <d v="2021-04-30T18:02:01"/>
    <x v="746"/>
  </r>
  <r>
    <x v="8480"/>
    <d v="2021-05-27T16:47:27"/>
    <x v="1787"/>
  </r>
  <r>
    <x v="8481"/>
    <d v="2021-04-17T16:36:37"/>
    <x v="104"/>
  </r>
  <r>
    <x v="8482"/>
    <d v="2021-04-30T19:18:55"/>
    <x v="2"/>
  </r>
  <r>
    <x v="8483"/>
    <d v="2021-07-25T15:22:05"/>
    <x v="947"/>
  </r>
  <r>
    <x v="8484"/>
    <d v="2021-06-30T12:20:40"/>
    <x v="10"/>
  </r>
  <r>
    <x v="8485"/>
    <d v="2021-05-25T04:18:20"/>
    <x v="152"/>
  </r>
  <r>
    <x v="8486"/>
    <d v="2021-04-17T18:02:01"/>
    <x v="104"/>
  </r>
  <r>
    <x v="8487"/>
    <d v="2021-04-22T16:19:30"/>
    <x v="39"/>
  </r>
  <r>
    <x v="8488"/>
    <d v="2021-05-29T14:49:12"/>
    <x v="175"/>
  </r>
  <r>
    <x v="8489"/>
    <d v="2021-05-24T19:56:12"/>
    <x v="308"/>
  </r>
  <r>
    <x v="8490"/>
    <d v="2021-04-28T17:56:47"/>
    <x v="68"/>
  </r>
  <r>
    <x v="8491"/>
    <d v="2021-05-30T19:20:25"/>
    <x v="2"/>
  </r>
  <r>
    <x v="8492"/>
    <d v="2021-06-01T10:18:20"/>
    <x v="308"/>
  </r>
  <r>
    <x v="8493"/>
    <d v="2021-07-23T11:11:55"/>
    <x v="41"/>
  </r>
  <r>
    <x v="8494"/>
    <d v="2021-06-30T18:45:07"/>
    <x v="725"/>
  </r>
  <r>
    <x v="8495"/>
    <d v="2021-04-30T11:15:25"/>
    <x v="565"/>
  </r>
  <r>
    <x v="8496"/>
    <d v="2021-04-20T15:33:28"/>
    <x v="210"/>
  </r>
  <r>
    <x v="8497"/>
    <d v="2021-06-29T15:23:34"/>
    <x v="2"/>
  </r>
  <r>
    <x v="8498"/>
    <d v="2021-05-21T20:42:43"/>
    <x v="4"/>
  </r>
  <r>
    <x v="8499"/>
    <d v="2021-06-22T16:27:39"/>
    <x v="58"/>
  </r>
  <r>
    <x v="8500"/>
    <d v="2021-07-08T18:30:34"/>
    <x v="15"/>
  </r>
  <r>
    <x v="8501"/>
    <d v="2021-06-26T17:33:28"/>
    <x v="2"/>
  </r>
  <r>
    <x v="8502"/>
    <d v="2021-04-24T21:45:42"/>
    <x v="1788"/>
  </r>
  <r>
    <x v="8503"/>
    <d v="2021-07-04T18:23:34"/>
    <x v="269"/>
  </r>
  <r>
    <x v="8504"/>
    <d v="2021-04-28T20:02:01"/>
    <x v="2"/>
  </r>
  <r>
    <x v="8505"/>
    <d v="2021-05-27T15:28:49"/>
    <x v="15"/>
  </r>
  <r>
    <x v="8506"/>
    <d v="2021-05-07T19:35:48"/>
    <x v="108"/>
  </r>
  <r>
    <x v="8507"/>
    <d v="2021-06-26T11:21:14"/>
    <x v="6"/>
  </r>
  <r>
    <x v="8508"/>
    <d v="2021-04-15T15:03:46"/>
    <x v="930"/>
  </r>
  <r>
    <x v="8509"/>
    <d v="2021-06-08T15:27:04"/>
    <x v="542"/>
  </r>
  <r>
    <x v="8510"/>
    <d v="2021-05-08T06:23:31"/>
    <x v="6"/>
  </r>
  <r>
    <x v="8511"/>
    <d v="2021-04-13T21:06:06"/>
    <x v="33"/>
  </r>
  <r>
    <x v="8512"/>
    <d v="2021-06-30T21:53:52"/>
    <x v="988"/>
  </r>
  <r>
    <x v="8513"/>
    <d v="2021-05-26T17:24:09"/>
    <x v="521"/>
  </r>
  <r>
    <x v="8514"/>
    <d v="2021-08-08T17:32:19"/>
    <x v="37"/>
  </r>
  <r>
    <x v="8515"/>
    <d v="2021-06-29T10:35:48"/>
    <x v="11"/>
  </r>
  <r>
    <x v="8516"/>
    <d v="2021-04-09T13:24:44"/>
    <x v="231"/>
  </r>
  <r>
    <x v="8517"/>
    <d v="2021-04-30T14:53:52"/>
    <x v="46"/>
  </r>
  <r>
    <x v="8518"/>
    <d v="2021-05-27T16:31:44"/>
    <x v="209"/>
  </r>
  <r>
    <x v="8519"/>
    <d v="2021-04-26T19:20:05"/>
    <x v="6"/>
  </r>
  <r>
    <x v="8520"/>
    <d v="2021-05-10T15:40:28"/>
    <x v="1192"/>
  </r>
  <r>
    <x v="8521"/>
    <d v="2021-04-17T13:36:58"/>
    <x v="4"/>
  </r>
  <r>
    <x v="8522"/>
    <d v="2021-07-18T19:57:56"/>
    <x v="501"/>
  </r>
  <r>
    <x v="8523"/>
    <d v="2021-05-24T11:43:23"/>
    <x v="1789"/>
  </r>
  <r>
    <x v="8524"/>
    <d v="2021-05-18T17:22:24"/>
    <x v="376"/>
  </r>
  <r>
    <x v="8525"/>
    <d v="2021-04-18T19:50:22"/>
    <x v="58"/>
  </r>
  <r>
    <x v="8526"/>
    <d v="2021-04-28T14:36:58"/>
    <x v="41"/>
  </r>
  <r>
    <x v="8527"/>
    <d v="2021-04-23T18:23:34"/>
    <x v="14"/>
  </r>
  <r>
    <x v="8528"/>
    <d v="2021-05-26T18:16:00"/>
    <x v="1790"/>
  </r>
  <r>
    <x v="8529"/>
    <d v="2021-05-29T02:39:53"/>
    <x v="175"/>
  </r>
  <r>
    <x v="8530"/>
    <d v="2021-06-26T21:47:27"/>
    <x v="14"/>
  </r>
  <r>
    <x v="8531"/>
    <d v="2021-06-23T00:59:06"/>
    <x v="1017"/>
  </r>
  <r>
    <x v="8532"/>
    <d v="2021-07-04T12:28:49"/>
    <x v="119"/>
  </r>
  <r>
    <x v="8533"/>
    <d v="2021-04-01T13:59:41"/>
    <x v="130"/>
  </r>
  <r>
    <x v="8534"/>
    <d v="2021-06-28T23:15:25"/>
    <x v="14"/>
  </r>
  <r>
    <x v="8535"/>
    <d v="2021-06-30T16:50:22"/>
    <x v="46"/>
  </r>
  <r>
    <x v="8536"/>
    <d v="2021-06-25T18:37:26"/>
    <x v="308"/>
  </r>
  <r>
    <x v="8537"/>
    <d v="2021-06-26T03:27:02"/>
    <x v="231"/>
  </r>
  <r>
    <x v="8538"/>
    <d v="2021-07-27T23:41:46"/>
    <x v="15"/>
  </r>
  <r>
    <x v="8539"/>
    <d v="2021-05-25T21:22:59"/>
    <x v="58"/>
  </r>
  <r>
    <x v="8540"/>
    <d v="2021-07-01T23:49:12"/>
    <x v="4"/>
  </r>
  <r>
    <x v="8541"/>
    <d v="2021-07-21T18:52:42"/>
    <x v="1791"/>
  </r>
  <r>
    <x v="8542"/>
    <d v="2021-04-27T21:15:25"/>
    <x v="358"/>
  </r>
  <r>
    <x v="8543"/>
    <d v="2021-05-08T16:01:28"/>
    <x v="137"/>
  </r>
  <r>
    <x v="8544"/>
    <d v="2021-06-27T23:46:52"/>
    <x v="2"/>
  </r>
  <r>
    <x v="8545"/>
    <d v="2021-04-28T16:24:29"/>
    <x v="1792"/>
  </r>
  <r>
    <x v="8546"/>
    <d v="2021-05-01T19:51:18"/>
    <x v="10"/>
  </r>
  <r>
    <x v="8547"/>
    <d v="2021-06-30T18:38:43"/>
    <x v="1721"/>
  </r>
  <r>
    <x v="8548"/>
    <d v="2021-04-29T09:11:20"/>
    <x v="6"/>
  </r>
  <r>
    <x v="8549"/>
    <d v="2021-04-28T15:50:57"/>
    <x v="1793"/>
  </r>
  <r>
    <x v="8550"/>
    <d v="2021-04-22T15:23:34"/>
    <x v="574"/>
  </r>
  <r>
    <x v="8551"/>
    <d v="2021-06-02T12:57:21"/>
    <x v="1794"/>
  </r>
  <r>
    <x v="8552"/>
    <d v="2021-07-02T22:28:14"/>
    <x v="84"/>
  </r>
  <r>
    <x v="8553"/>
    <d v="2021-06-29T11:36:58"/>
    <x v="2"/>
  </r>
  <r>
    <x v="8554"/>
    <d v="2021-06-25T13:03:46"/>
    <x v="595"/>
  </r>
  <r>
    <x v="8555"/>
    <d v="2021-05-27T00:04:56"/>
    <x v="74"/>
  </r>
  <r>
    <x v="8556"/>
    <d v="2021-04-22T09:58:31"/>
    <x v="284"/>
  </r>
  <r>
    <x v="8557"/>
    <d v="2021-04-12T15:02:36"/>
    <x v="63"/>
  </r>
  <r>
    <x v="8558"/>
    <d v="2021-07-25T11:32:53"/>
    <x v="248"/>
  </r>
  <r>
    <x v="8559"/>
    <d v="2021-03-31T15:51:32"/>
    <x v="199"/>
  </r>
  <r>
    <x v="8560"/>
    <d v="2021-07-24T11:48:02"/>
    <x v="1192"/>
  </r>
  <r>
    <x v="8561"/>
    <d v="2021-04-24T01:22:35"/>
    <x v="46"/>
  </r>
  <r>
    <x v="8562"/>
    <d v="2021-07-18T07:23:57"/>
    <x v="2"/>
  </r>
  <r>
    <x v="8563"/>
    <d v="2021-07-05T08:36:58"/>
    <x v="100"/>
  </r>
  <r>
    <x v="8564"/>
    <d v="2021-04-21T16:30:34"/>
    <x v="1156"/>
  </r>
  <r>
    <x v="8565"/>
    <d v="2021-04-14T17:35:48"/>
    <x v="1138"/>
  </r>
  <r>
    <x v="8566"/>
    <d v="2021-07-30T12:56:38"/>
    <x v="4"/>
  </r>
  <r>
    <x v="8567"/>
    <d v="2021-06-26T06:09:49"/>
    <x v="15"/>
  </r>
  <r>
    <x v="8568"/>
    <d v="2021-04-14T18:42:13"/>
    <x v="7"/>
  </r>
  <r>
    <x v="8569"/>
    <d v="2021-06-25T17:32:53"/>
    <x v="268"/>
  </r>
  <r>
    <x v="8570"/>
    <d v="2021-04-21T19:23:34"/>
    <x v="62"/>
  </r>
  <r>
    <x v="8571"/>
    <d v="2021-04-21T17:29:59"/>
    <x v="46"/>
  </r>
  <r>
    <x v="8572"/>
    <d v="2021-06-26T07:51:09"/>
    <x v="2"/>
  </r>
  <r>
    <x v="8573"/>
    <d v="2021-06-30T22:52:07"/>
    <x v="571"/>
  </r>
  <r>
    <x v="8574"/>
    <d v="2021-04-24T15:32:54"/>
    <x v="222"/>
  </r>
  <r>
    <x v="8575"/>
    <d v="2021-06-29T01:38:08"/>
    <x v="6"/>
  </r>
  <r>
    <x v="8576"/>
    <d v="2021-07-18T18:08:38"/>
    <x v="28"/>
  </r>
  <r>
    <x v="8577"/>
    <d v="2021-03-31T16:24:44"/>
    <x v="199"/>
  </r>
  <r>
    <x v="8578"/>
    <d v="2021-04-17T14:50:57"/>
    <x v="4"/>
  </r>
  <r>
    <x v="8579"/>
    <d v="2021-04-24T18:53:52"/>
    <x v="133"/>
  </r>
  <r>
    <x v="8580"/>
    <d v="2021-04-30T11:22:24"/>
    <x v="2"/>
  </r>
  <r>
    <x v="8581"/>
    <d v="2021-06-29T15:38:43"/>
    <x v="6"/>
  </r>
  <r>
    <x v="8582"/>
    <d v="2021-06-02T07:16:48"/>
    <x v="1795"/>
  </r>
  <r>
    <x v="8583"/>
    <d v="2021-04-18T10:48:37"/>
    <x v="306"/>
  </r>
  <r>
    <x v="8584"/>
    <d v="2021-05-01T20:57:21"/>
    <x v="68"/>
  </r>
  <r>
    <x v="8585"/>
    <d v="2021-05-26T12:33:28"/>
    <x v="2"/>
  </r>
  <r>
    <x v="8586"/>
    <d v="2021-03-31T13:39:18"/>
    <x v="4"/>
  </r>
  <r>
    <x v="8587"/>
    <d v="2021-04-25T18:49:39"/>
    <x v="2"/>
  </r>
  <r>
    <x v="8588"/>
    <d v="2021-05-29T21:04:21"/>
    <x v="383"/>
  </r>
  <r>
    <x v="8589"/>
    <d v="2021-05-26T19:58:31"/>
    <x v="1481"/>
  </r>
  <r>
    <x v="8590"/>
    <d v="2021-05-26T19:16:00"/>
    <x v="46"/>
  </r>
  <r>
    <x v="8591"/>
    <d v="2021-04-30T14:41:38"/>
    <x v="423"/>
  </r>
  <r>
    <x v="8592"/>
    <d v="2021-06-28T22:43:58"/>
    <x v="250"/>
  </r>
  <r>
    <x v="8593"/>
    <d v="2021-05-05T19:07:16"/>
    <x v="11"/>
  </r>
  <r>
    <x v="8594"/>
    <d v="2021-04-18T17:07:16"/>
    <x v="2"/>
  </r>
  <r>
    <x v="8595"/>
    <d v="2021-04-19T15:07:16"/>
    <x v="1796"/>
  </r>
  <r>
    <x v="8596"/>
    <d v="2021-06-26T22:45:07"/>
    <x v="588"/>
  </r>
  <r>
    <x v="8597"/>
    <d v="2021-07-10T17:51:32"/>
    <x v="199"/>
  </r>
  <r>
    <x v="8598"/>
    <d v="2021-06-30T12:48:37"/>
    <x v="263"/>
  </r>
  <r>
    <x v="8599"/>
    <d v="2021-05-29T17:22:20"/>
    <x v="784"/>
  </r>
  <r>
    <x v="8600"/>
    <d v="2021-04-24T20:22:24"/>
    <x v="275"/>
  </r>
  <r>
    <x v="8601"/>
    <d v="2021-04-29T17:48:37"/>
    <x v="1"/>
  </r>
  <r>
    <x v="8602"/>
    <d v="2021-04-10T18:51:48"/>
    <x v="352"/>
  </r>
  <r>
    <x v="8603"/>
    <d v="2021-04-29T11:17:10"/>
    <x v="68"/>
  </r>
  <r>
    <x v="8604"/>
    <d v="2021-05-31T12:10:45"/>
    <x v="1797"/>
  </r>
  <r>
    <x v="8605"/>
    <d v="2021-06-28T23:34:38"/>
    <x v="91"/>
  </r>
  <r>
    <x v="8606"/>
    <d v="2021-05-29T02:07:32"/>
    <x v="6"/>
  </r>
  <r>
    <x v="8607"/>
    <d v="2021-06-10T17:57:21"/>
    <x v="176"/>
  </r>
  <r>
    <x v="8608"/>
    <d v="2021-05-25T18:53:52"/>
    <x v="2"/>
  </r>
  <r>
    <x v="8609"/>
    <d v="2021-05-13T02:49:12"/>
    <x v="976"/>
  </r>
  <r>
    <x v="8610"/>
    <d v="2021-06-25T15:35:48"/>
    <x v="1798"/>
  </r>
  <r>
    <x v="8611"/>
    <d v="2021-05-29T10:40:26"/>
    <x v="41"/>
  </r>
  <r>
    <x v="8612"/>
    <d v="2021-06-30T18:48:02"/>
    <x v="137"/>
  </r>
  <r>
    <x v="8613"/>
    <d v="2021-03-31T13:34:03"/>
    <x v="1799"/>
  </r>
  <r>
    <x v="8614"/>
    <d v="2021-03-31T16:06:06"/>
    <x v="24"/>
  </r>
  <r>
    <x v="8615"/>
    <d v="2021-05-09T15:03:14"/>
    <x v="1800"/>
  </r>
  <r>
    <x v="8616"/>
    <d v="2021-07-25T05:20:10"/>
    <x v="10"/>
  </r>
  <r>
    <x v="8617"/>
    <d v="2021-07-09T20:38:08"/>
    <x v="273"/>
  </r>
  <r>
    <x v="8618"/>
    <d v="2021-05-04T20:04:56"/>
    <x v="248"/>
  </r>
  <r>
    <x v="8619"/>
    <d v="2021-05-23T11:43:38"/>
    <x v="46"/>
  </r>
  <r>
    <x v="8620"/>
    <d v="2021-04-17T11:03:44"/>
    <x v="46"/>
  </r>
  <r>
    <x v="8621"/>
    <d v="2021-06-25T19:10:34"/>
    <x v="119"/>
  </r>
  <r>
    <x v="8622"/>
    <d v="2021-04-11T16:17:44"/>
    <x v="4"/>
  </r>
  <r>
    <x v="8623"/>
    <d v="2021-04-06T13:01:26"/>
    <x v="68"/>
  </r>
  <r>
    <x v="8624"/>
    <d v="2021-07-30T11:31:41"/>
    <x v="1462"/>
  </r>
  <r>
    <x v="8625"/>
    <d v="2021-05-29T23:47:02"/>
    <x v="221"/>
  </r>
  <r>
    <x v="8626"/>
    <d v="2021-05-10T18:41:03"/>
    <x v="1420"/>
  </r>
  <r>
    <x v="8627"/>
    <d v="2021-07-14T14:04:21"/>
    <x v="372"/>
  </r>
  <r>
    <x v="8628"/>
    <d v="2021-05-29T17:12:29"/>
    <x v="1273"/>
  </r>
  <r>
    <x v="8629"/>
    <d v="2021-06-27T17:09:35"/>
    <x v="106"/>
  </r>
  <r>
    <x v="8630"/>
    <d v="2021-07-02T11:59:41"/>
    <x v="133"/>
  </r>
  <r>
    <x v="8631"/>
    <d v="2021-06-12T15:10:45"/>
    <x v="250"/>
  </r>
  <r>
    <x v="8632"/>
    <d v="2021-05-27T16:32:19"/>
    <x v="738"/>
  </r>
  <r>
    <x v="8633"/>
    <d v="2021-05-29T17:49:47"/>
    <x v="137"/>
  </r>
  <r>
    <x v="8634"/>
    <d v="2021-04-10T16:02:34"/>
    <x v="710"/>
  </r>
  <r>
    <x v="8635"/>
    <d v="2021-04-30T20:10:10"/>
    <x v="1274"/>
  </r>
  <r>
    <x v="8636"/>
    <d v="2021-06-27T02:30:34"/>
    <x v="133"/>
  </r>
  <r>
    <x v="8637"/>
    <d v="2021-04-27T00:42:48"/>
    <x v="2"/>
  </r>
  <r>
    <x v="8638"/>
    <d v="2021-04-12T22:02:36"/>
    <x v="58"/>
  </r>
  <r>
    <x v="8639"/>
    <d v="2021-07-15T22:56:12"/>
    <x v="39"/>
  </r>
  <r>
    <x v="8640"/>
    <d v="2021-05-16T18:15:06"/>
    <x v="2"/>
  </r>
  <r>
    <x v="8641"/>
    <d v="2021-05-05T14:45:36"/>
    <x v="119"/>
  </r>
  <r>
    <x v="8642"/>
    <d v="2021-05-28T08:06:43"/>
    <x v="274"/>
  </r>
  <r>
    <x v="8643"/>
    <d v="2021-04-24T19:44:33"/>
    <x v="383"/>
  </r>
  <r>
    <x v="8644"/>
    <d v="2021-05-27T22:09:00"/>
    <x v="46"/>
  </r>
  <r>
    <x v="8645"/>
    <d v="2021-07-21T20:44:10"/>
    <x v="2"/>
  </r>
  <r>
    <x v="8646"/>
    <d v="2021-06-26T02:31:09"/>
    <x v="595"/>
  </r>
  <r>
    <x v="8647"/>
    <d v="2021-04-20T12:43:58"/>
    <x v="41"/>
  </r>
  <r>
    <x v="8648"/>
    <d v="2021-06-02T21:13:55"/>
    <x v="413"/>
  </r>
  <r>
    <x v="8649"/>
    <d v="2021-07-26T23:39:53"/>
    <x v="1801"/>
  </r>
  <r>
    <x v="8650"/>
    <d v="2021-04-30T21:36:23"/>
    <x v="15"/>
  </r>
  <r>
    <x v="8651"/>
    <d v="2021-04-28T17:12:30"/>
    <x v="450"/>
  </r>
  <r>
    <x v="8652"/>
    <d v="2021-04-25T05:07:09"/>
    <x v="1802"/>
  </r>
  <r>
    <x v="8653"/>
    <d v="2021-04-25T10:57:24"/>
    <x v="155"/>
  </r>
  <r>
    <x v="8654"/>
    <d v="2021-06-28T20:00:51"/>
    <x v="39"/>
  </r>
  <r>
    <x v="8655"/>
    <d v="2021-05-15T01:26:29"/>
    <x v="468"/>
  </r>
  <r>
    <x v="8656"/>
    <d v="2021-05-02T00:44:33"/>
    <x v="15"/>
  </r>
  <r>
    <x v="8657"/>
    <d v="2021-05-24T05:11:55"/>
    <x v="52"/>
  </r>
  <r>
    <x v="8658"/>
    <d v="2021-06-27T18:39:18"/>
    <x v="1333"/>
  </r>
  <r>
    <x v="8659"/>
    <d v="2021-05-28T19:16:35"/>
    <x v="149"/>
  </r>
  <r>
    <x v="8660"/>
    <d v="2021-06-25T14:48:37"/>
    <x v="2"/>
  </r>
  <r>
    <x v="8661"/>
    <d v="2021-04-07T10:04:21"/>
    <x v="1402"/>
  </r>
  <r>
    <x v="8662"/>
    <d v="2021-07-30T22:55:02"/>
    <x v="2"/>
  </r>
  <r>
    <x v="8663"/>
    <d v="2021-04-29T18:49:12"/>
    <x v="7"/>
  </r>
  <r>
    <x v="8664"/>
    <d v="2021-04-12T20:16:35"/>
    <x v="1803"/>
  </r>
  <r>
    <x v="8665"/>
    <d v="2021-04-27T19:07:51"/>
    <x v="107"/>
  </r>
  <r>
    <x v="8666"/>
    <d v="2021-05-28T14:48:37"/>
    <x v="15"/>
  </r>
  <r>
    <x v="8667"/>
    <d v="2021-04-28T15:39:18"/>
    <x v="145"/>
  </r>
  <r>
    <x v="8668"/>
    <d v="2021-04-25T15:17:05"/>
    <x v="2"/>
  </r>
  <r>
    <x v="8669"/>
    <d v="2021-04-26T01:31:09"/>
    <x v="166"/>
  </r>
  <r>
    <x v="8670"/>
    <d v="2021-05-26T18:53:17"/>
    <x v="46"/>
  </r>
  <r>
    <x v="8671"/>
    <d v="2021-06-10T17:32:19"/>
    <x v="524"/>
  </r>
  <r>
    <x v="8672"/>
    <d v="2021-06-28T21:06:41"/>
    <x v="46"/>
  </r>
  <r>
    <x v="8673"/>
    <d v="2021-04-27T18:18:20"/>
    <x v="1054"/>
  </r>
  <r>
    <x v="8674"/>
    <d v="2021-06-28T02:52:19"/>
    <x v="137"/>
  </r>
  <r>
    <x v="8675"/>
    <d v="2021-05-25T19:53:17"/>
    <x v="1804"/>
  </r>
  <r>
    <x v="8676"/>
    <d v="2021-06-26T22:00:15"/>
    <x v="15"/>
  </r>
  <r>
    <x v="8677"/>
    <d v="2021-06-26T03:57:53"/>
    <x v="46"/>
  </r>
  <r>
    <x v="8678"/>
    <d v="2021-06-27T16:17:10"/>
    <x v="275"/>
  </r>
  <r>
    <x v="8679"/>
    <d v="2021-06-12T15:54:27"/>
    <x v="76"/>
  </r>
  <r>
    <x v="8680"/>
    <d v="2021-05-30T10:39:33"/>
    <x v="1795"/>
  </r>
  <r>
    <x v="8681"/>
    <d v="2021-06-27T13:38:43"/>
    <x v="358"/>
  </r>
  <r>
    <x v="8682"/>
    <d v="2021-08-06T17:09:35"/>
    <x v="349"/>
  </r>
  <r>
    <x v="8683"/>
    <d v="2021-05-24T10:14:50"/>
    <x v="541"/>
  </r>
  <r>
    <x v="8684"/>
    <d v="2021-04-22T15:24:09"/>
    <x v="2"/>
  </r>
  <r>
    <x v="8685"/>
    <d v="2021-07-23T22:33:28"/>
    <x v="4"/>
  </r>
  <r>
    <x v="8686"/>
    <d v="2021-04-29T19:29:24"/>
    <x v="133"/>
  </r>
  <r>
    <x v="8687"/>
    <d v="2021-05-26T18:27:04"/>
    <x v="165"/>
  </r>
  <r>
    <x v="8688"/>
    <d v="2021-06-26T11:30:34"/>
    <x v="4"/>
  </r>
  <r>
    <x v="8689"/>
    <d v="2021-07-23T00:03:46"/>
    <x v="126"/>
  </r>
  <r>
    <x v="8690"/>
    <d v="2021-04-25T16:37:33"/>
    <x v="231"/>
  </r>
  <r>
    <x v="8691"/>
    <d v="2021-05-01T16:04:43"/>
    <x v="307"/>
  </r>
  <r>
    <x v="8692"/>
    <d v="2021-07-05T21:06:41"/>
    <x v="14"/>
  </r>
  <r>
    <x v="8693"/>
    <d v="2021-04-27T16:58:31"/>
    <x v="14"/>
  </r>
  <r>
    <x v="8694"/>
    <d v="2021-05-31T19:02:01"/>
    <x v="313"/>
  </r>
  <r>
    <x v="8695"/>
    <d v="2021-06-26T08:40:07"/>
    <x v="4"/>
  </r>
  <r>
    <x v="8696"/>
    <d v="2021-06-12T19:24:09"/>
    <x v="15"/>
  </r>
  <r>
    <x v="8697"/>
    <d v="2021-07-24T03:07:07"/>
    <x v="6"/>
  </r>
  <r>
    <x v="8698"/>
    <d v="2021-07-03T15:07:51"/>
    <x v="15"/>
  </r>
  <r>
    <x v="8699"/>
    <d v="2021-06-04T04:07:51"/>
    <x v="33"/>
  </r>
  <r>
    <x v="8700"/>
    <d v="2021-05-26T14:02:01"/>
    <x v="345"/>
  </r>
  <r>
    <x v="8701"/>
    <d v="2021-05-14T01:32:38"/>
    <x v="2"/>
  </r>
  <r>
    <x v="8702"/>
    <d v="2021-06-25T13:22:59"/>
    <x v="103"/>
  </r>
  <r>
    <x v="8703"/>
    <d v="2021-04-23T07:59:02"/>
    <x v="1805"/>
  </r>
  <r>
    <x v="8704"/>
    <d v="2021-06-25T19:09:35"/>
    <x v="2"/>
  </r>
  <r>
    <x v="8705"/>
    <d v="2021-07-25T17:07:16"/>
    <x v="114"/>
  </r>
  <r>
    <x v="8706"/>
    <d v="2021-05-15T21:27:07"/>
    <x v="15"/>
  </r>
  <r>
    <x v="8707"/>
    <d v="2021-04-25T17:21:27"/>
    <x v="622"/>
  </r>
  <r>
    <x v="8708"/>
    <d v="2021-04-29T15:13:05"/>
    <x v="149"/>
  </r>
  <r>
    <x v="8709"/>
    <d v="2021-07-09T22:33:28"/>
    <x v="1806"/>
  </r>
  <r>
    <x v="8710"/>
    <d v="2021-06-27T19:39:18"/>
    <x v="2"/>
  </r>
  <r>
    <x v="8711"/>
    <d v="2021-07-15T16:07:51"/>
    <x v="300"/>
  </r>
  <r>
    <x v="8712"/>
    <d v="2021-04-18T09:52:21"/>
    <x v="15"/>
  </r>
  <r>
    <x v="8713"/>
    <d v="2021-04-24T11:07:01"/>
    <x v="327"/>
  </r>
  <r>
    <x v="8714"/>
    <d v="2021-07-09T13:30:34"/>
    <x v="269"/>
  </r>
  <r>
    <x v="8715"/>
    <d v="2021-06-27T07:01:01"/>
    <x v="199"/>
  </r>
  <r>
    <x v="8716"/>
    <d v="2021-07-17T21:31:44"/>
    <x v="1092"/>
  </r>
  <r>
    <x v="8717"/>
    <d v="2021-06-25T14:21:49"/>
    <x v="371"/>
  </r>
  <r>
    <x v="8718"/>
    <d v="2021-05-27T16:41:38"/>
    <x v="312"/>
  </r>
  <r>
    <x v="8719"/>
    <d v="2021-04-02T00:14:15"/>
    <x v="117"/>
  </r>
  <r>
    <x v="8720"/>
    <d v="2021-04-22T15:16:00"/>
    <x v="1807"/>
  </r>
  <r>
    <x v="8721"/>
    <d v="2021-06-28T04:39:18"/>
    <x v="182"/>
  </r>
  <r>
    <x v="8722"/>
    <d v="2021-04-20T16:38:08"/>
    <x v="1532"/>
  </r>
  <r>
    <x v="8723"/>
    <d v="2021-04-28T18:49:26"/>
    <x v="2"/>
  </r>
  <r>
    <x v="8724"/>
    <d v="2021-06-28T14:38:43"/>
    <x v="2"/>
  </r>
  <r>
    <x v="8725"/>
    <d v="2021-04-23T22:02:36"/>
    <x v="1166"/>
  </r>
  <r>
    <x v="8726"/>
    <d v="2021-06-29T23:57:56"/>
    <x v="1578"/>
  </r>
  <r>
    <x v="8727"/>
    <d v="2021-04-27T17:49:12"/>
    <x v="2"/>
  </r>
  <r>
    <x v="8728"/>
    <d v="2021-05-21T20:57:56"/>
    <x v="208"/>
  </r>
  <r>
    <x v="8729"/>
    <d v="2021-05-04T22:34:03"/>
    <x v="325"/>
  </r>
  <r>
    <x v="8730"/>
    <d v="2021-07-03T20:44:33"/>
    <x v="2"/>
  </r>
  <r>
    <x v="8731"/>
    <d v="2021-04-24T18:39:32"/>
    <x v="6"/>
  </r>
  <r>
    <x v="8732"/>
    <d v="2021-05-16T12:29:33"/>
    <x v="2"/>
  </r>
  <r>
    <x v="8733"/>
    <d v="2021-05-29T18:07:16"/>
    <x v="4"/>
  </r>
  <r>
    <x v="8734"/>
    <d v="2021-04-14T18:38:43"/>
    <x v="6"/>
  </r>
  <r>
    <x v="8735"/>
    <d v="2021-05-27T14:48:37"/>
    <x v="4"/>
  </r>
  <r>
    <x v="8736"/>
    <d v="2021-04-09T16:42:48"/>
    <x v="461"/>
  </r>
  <r>
    <x v="8737"/>
    <d v="2021-04-26T15:00:16"/>
    <x v="1808"/>
  </r>
  <r>
    <x v="8738"/>
    <d v="2021-06-25T20:03:11"/>
    <x v="75"/>
  </r>
  <r>
    <x v="8739"/>
    <d v="2021-04-28T15:02:36"/>
    <x v="1621"/>
  </r>
  <r>
    <x v="8740"/>
    <d v="2021-06-30T20:45:07"/>
    <x v="2"/>
  </r>
  <r>
    <x v="8741"/>
    <d v="2021-04-24T03:19:55"/>
    <x v="6"/>
  </r>
  <r>
    <x v="8742"/>
    <d v="2021-05-27T21:17:45"/>
    <x v="2"/>
  </r>
  <r>
    <x v="8743"/>
    <d v="2021-05-23T21:03:46"/>
    <x v="1809"/>
  </r>
  <r>
    <x v="8744"/>
    <d v="2021-04-14T20:34:03"/>
    <x v="15"/>
  </r>
  <r>
    <x v="8745"/>
    <d v="2021-05-28T04:12:30"/>
    <x v="133"/>
  </r>
  <r>
    <x v="8746"/>
    <d v="2021-06-25T15:17:45"/>
    <x v="1810"/>
  </r>
  <r>
    <x v="8747"/>
    <d v="2021-06-24T23:04:56"/>
    <x v="157"/>
  </r>
  <r>
    <x v="8748"/>
    <d v="2021-06-25T14:28:49"/>
    <x v="182"/>
  </r>
  <r>
    <x v="8749"/>
    <d v="2021-04-24T09:18:10"/>
    <x v="2"/>
  </r>
  <r>
    <x v="8750"/>
    <d v="2021-06-27T13:43:23"/>
    <x v="15"/>
  </r>
  <r>
    <x v="8751"/>
    <d v="2021-06-06T12:21:07"/>
    <x v="133"/>
  </r>
  <r>
    <x v="8752"/>
    <d v="2021-05-09T19:21:14"/>
    <x v="36"/>
  </r>
  <r>
    <x v="8753"/>
    <d v="2021-06-29T16:01:26"/>
    <x v="46"/>
  </r>
  <r>
    <x v="8754"/>
    <d v="2021-05-07T22:28:14"/>
    <x v="559"/>
  </r>
  <r>
    <x v="8755"/>
    <d v="2021-04-19T21:55:02"/>
    <x v="2"/>
  </r>
  <r>
    <x v="8756"/>
    <d v="2021-04-26T23:31:09"/>
    <x v="119"/>
  </r>
  <r>
    <x v="8757"/>
    <d v="2021-07-14T17:59:06"/>
    <x v="27"/>
  </r>
  <r>
    <x v="8758"/>
    <d v="2021-05-08T14:29:59"/>
    <x v="681"/>
  </r>
  <r>
    <x v="8759"/>
    <d v="2021-05-28T09:07:16"/>
    <x v="669"/>
  </r>
  <r>
    <x v="8760"/>
    <d v="2021-06-28T14:47:27"/>
    <x v="2"/>
  </r>
  <r>
    <x v="8761"/>
    <d v="2021-06-10T18:57:21"/>
    <x v="1811"/>
  </r>
  <r>
    <x v="8762"/>
    <d v="2021-04-11T13:46:17"/>
    <x v="756"/>
  </r>
  <r>
    <x v="8763"/>
    <d v="2021-06-15T14:58:31"/>
    <x v="319"/>
  </r>
  <r>
    <x v="8764"/>
    <d v="2021-04-17T14:39:18"/>
    <x v="1812"/>
  </r>
  <r>
    <x v="8765"/>
    <d v="2021-04-19T00:21:14"/>
    <x v="486"/>
  </r>
  <r>
    <x v="8766"/>
    <d v="2021-06-26T21:45:42"/>
    <x v="10"/>
  </r>
  <r>
    <x v="8767"/>
    <d v="2021-05-24T14:59:06"/>
    <x v="15"/>
  </r>
  <r>
    <x v="8768"/>
    <d v="2021-06-26T17:05:31"/>
    <x v="1813"/>
  </r>
  <r>
    <x v="8769"/>
    <d v="2021-04-27T19:00:51"/>
    <x v="960"/>
  </r>
  <r>
    <x v="8770"/>
    <d v="2021-04-24T15:37:49"/>
    <x v="254"/>
  </r>
  <r>
    <x v="8771"/>
    <d v="2021-05-27T16:07:51"/>
    <x v="133"/>
  </r>
  <r>
    <x v="8772"/>
    <d v="2021-05-24T12:12:30"/>
    <x v="39"/>
  </r>
  <r>
    <x v="8773"/>
    <d v="2021-05-25T18:07:16"/>
    <x v="76"/>
  </r>
  <r>
    <x v="8774"/>
    <d v="2021-04-30T15:49:47"/>
    <x v="1498"/>
  </r>
  <r>
    <x v="8775"/>
    <d v="2021-05-22T22:43:58"/>
    <x v="1170"/>
  </r>
  <r>
    <x v="8776"/>
    <d v="2021-05-24T03:39:53"/>
    <x v="46"/>
  </r>
  <r>
    <x v="8777"/>
    <d v="2021-04-23T04:03:11"/>
    <x v="10"/>
  </r>
  <r>
    <x v="8778"/>
    <d v="2021-04-27T02:51:22"/>
    <x v="271"/>
  </r>
  <r>
    <x v="8779"/>
    <d v="2021-04-12T00:00:16"/>
    <x v="1001"/>
  </r>
  <r>
    <x v="8780"/>
    <d v="2021-07-31T21:08:31"/>
    <x v="33"/>
  </r>
  <r>
    <x v="8781"/>
    <d v="2021-04-30T08:13:05"/>
    <x v="4"/>
  </r>
  <r>
    <x v="8782"/>
    <d v="2021-06-25T17:49:47"/>
    <x v="1814"/>
  </r>
  <r>
    <x v="8783"/>
    <d v="2021-07-06T19:47:27"/>
    <x v="1741"/>
  </r>
  <r>
    <x v="8784"/>
    <d v="2021-06-28T20:27:39"/>
    <x v="58"/>
  </r>
  <r>
    <x v="8785"/>
    <d v="2021-06-19T08:03:56"/>
    <x v="274"/>
  </r>
  <r>
    <x v="8786"/>
    <d v="2021-05-16T06:10:18"/>
    <x v="199"/>
  </r>
  <r>
    <x v="8787"/>
    <d v="2021-04-30T17:58:05"/>
    <x v="15"/>
  </r>
  <r>
    <x v="8788"/>
    <d v="2021-06-25T05:32:38"/>
    <x v="2"/>
  </r>
  <r>
    <x v="8789"/>
    <d v="2021-06-30T18:02:36"/>
    <x v="6"/>
  </r>
  <r>
    <x v="8790"/>
    <d v="2021-05-30T09:44:22"/>
    <x v="74"/>
  </r>
  <r>
    <x v="8791"/>
    <d v="2021-06-29T17:41:38"/>
    <x v="1815"/>
  </r>
  <r>
    <x v="8792"/>
    <d v="2021-07-01T18:52:42"/>
    <x v="2"/>
  </r>
  <r>
    <x v="8793"/>
    <d v="2021-07-30T17:08:26"/>
    <x v="1816"/>
  </r>
  <r>
    <x v="8794"/>
    <d v="2021-07-13T18:46:17"/>
    <x v="209"/>
  </r>
  <r>
    <x v="8795"/>
    <d v="2021-05-06T20:40:28"/>
    <x v="2"/>
  </r>
  <r>
    <x v="8796"/>
    <d v="2021-06-25T19:35:48"/>
    <x v="112"/>
  </r>
  <r>
    <x v="8797"/>
    <d v="2021-07-12T23:39:18"/>
    <x v="1817"/>
  </r>
  <r>
    <x v="8798"/>
    <d v="2021-04-20T13:29:24"/>
    <x v="37"/>
  </r>
  <r>
    <x v="8799"/>
    <d v="2021-05-12T20:14:50"/>
    <x v="1331"/>
  </r>
  <r>
    <x v="8800"/>
    <d v="2021-05-24T03:27:22"/>
    <x v="1818"/>
  </r>
  <r>
    <x v="8801"/>
    <d v="2021-07-02T12:52:07"/>
    <x v="46"/>
  </r>
  <r>
    <x v="8802"/>
    <d v="2021-05-31T01:11:20"/>
    <x v="306"/>
  </r>
  <r>
    <x v="8803"/>
    <d v="2021-04-30T18:07:16"/>
    <x v="10"/>
  </r>
  <r>
    <x v="8804"/>
    <d v="2021-07-23T22:36:23"/>
    <x v="46"/>
  </r>
  <r>
    <x v="8805"/>
    <d v="2021-04-30T09:27:39"/>
    <x v="14"/>
  </r>
  <r>
    <x v="8806"/>
    <d v="2021-04-27T11:25:54"/>
    <x v="1819"/>
  </r>
  <r>
    <x v="8807"/>
    <d v="2021-06-17T18:19:30"/>
    <x v="15"/>
  </r>
  <r>
    <x v="8808"/>
    <d v="2021-05-30T00:38:43"/>
    <x v="316"/>
  </r>
  <r>
    <x v="8809"/>
    <d v="2021-04-28T15:53:52"/>
    <x v="148"/>
  </r>
  <r>
    <x v="8810"/>
    <d v="2021-05-31T21:22:24"/>
    <x v="2"/>
  </r>
  <r>
    <x v="8811"/>
    <d v="2021-06-19T23:11:55"/>
    <x v="364"/>
  </r>
  <r>
    <x v="8812"/>
    <d v="2021-04-30T02:09:36"/>
    <x v="1820"/>
  </r>
  <r>
    <x v="8813"/>
    <d v="2021-04-29T15:24:09"/>
    <x v="681"/>
  </r>
  <r>
    <x v="8814"/>
    <d v="2021-06-30T00:11:55"/>
    <x v="137"/>
  </r>
  <r>
    <x v="8815"/>
    <d v="2021-04-22T05:06:06"/>
    <x v="804"/>
  </r>
  <r>
    <x v="8816"/>
    <d v="2021-04-26T03:39:22"/>
    <x v="1821"/>
  </r>
  <r>
    <x v="8817"/>
    <d v="2021-06-27T14:17:10"/>
    <x v="1822"/>
  </r>
  <r>
    <x v="8818"/>
    <d v="2021-06-17T17:54:14"/>
    <x v="114"/>
  </r>
  <r>
    <x v="8819"/>
    <d v="2021-06-27T10:12:30"/>
    <x v="4"/>
  </r>
  <r>
    <x v="8820"/>
    <d v="2021-06-25T16:11:20"/>
    <x v="46"/>
  </r>
  <r>
    <x v="8821"/>
    <d v="2021-04-27T22:36:58"/>
    <x v="24"/>
  </r>
  <r>
    <x v="8822"/>
    <d v="2021-06-27T20:44:33"/>
    <x v="1823"/>
  </r>
  <r>
    <x v="8823"/>
    <d v="2021-05-28T01:03:50"/>
    <x v="272"/>
  </r>
  <r>
    <x v="8824"/>
    <d v="2021-03-31T23:37:26"/>
    <x v="1556"/>
  </r>
  <r>
    <x v="8825"/>
    <d v="2021-06-29T19:59:02"/>
    <x v="2"/>
  </r>
  <r>
    <x v="8826"/>
    <d v="2021-05-03T06:16:19"/>
    <x v="2"/>
  </r>
  <r>
    <x v="8827"/>
    <d v="2021-04-12T05:20:38"/>
    <x v="325"/>
  </r>
  <r>
    <x v="8828"/>
    <d v="2021-05-24T01:36:58"/>
    <x v="2"/>
  </r>
  <r>
    <x v="8829"/>
    <d v="2021-05-06T18:45:42"/>
    <x v="1824"/>
  </r>
  <r>
    <x v="8830"/>
    <d v="2021-05-09T16:45:07"/>
    <x v="211"/>
  </r>
  <r>
    <x v="8831"/>
    <d v="2021-05-25T18:17:45"/>
    <x v="382"/>
  </r>
  <r>
    <x v="8832"/>
    <d v="2021-06-27T06:22:12"/>
    <x v="2"/>
  </r>
  <r>
    <x v="8833"/>
    <d v="2021-05-01T07:26:17"/>
    <x v="179"/>
  </r>
  <r>
    <x v="8834"/>
    <d v="2021-06-25T18:29:59"/>
    <x v="2"/>
  </r>
  <r>
    <x v="8835"/>
    <d v="2021-04-16T22:23:34"/>
    <x v="15"/>
  </r>
  <r>
    <x v="8836"/>
    <d v="2021-06-25T18:22:59"/>
    <x v="313"/>
  </r>
  <r>
    <x v="8837"/>
    <d v="2021-04-24T18:02:36"/>
    <x v="1825"/>
  </r>
  <r>
    <x v="8838"/>
    <d v="2021-05-09T20:04:19"/>
    <x v="2"/>
  </r>
  <r>
    <x v="8839"/>
    <d v="2021-04-22T14:46:17"/>
    <x v="1826"/>
  </r>
  <r>
    <x v="8840"/>
    <d v="2021-07-23T23:54:27"/>
    <x v="4"/>
  </r>
  <r>
    <x v="8841"/>
    <d v="2021-04-17T03:28:40"/>
    <x v="46"/>
  </r>
  <r>
    <x v="8842"/>
    <d v="2021-05-24T01:14:50"/>
    <x v="46"/>
  </r>
  <r>
    <x v="8843"/>
    <d v="2021-07-23T20:36:23"/>
    <x v="24"/>
  </r>
  <r>
    <x v="8844"/>
    <d v="2021-04-22T14:30:34"/>
    <x v="898"/>
  </r>
  <r>
    <x v="8845"/>
    <d v="2021-05-29T16:59:06"/>
    <x v="269"/>
  </r>
  <r>
    <x v="8846"/>
    <d v="2021-05-12T19:10:10"/>
    <x v="352"/>
  </r>
  <r>
    <x v="8847"/>
    <d v="2021-05-26T23:39:18"/>
    <x v="1071"/>
  </r>
  <r>
    <x v="8848"/>
    <d v="2021-06-15T11:39:18"/>
    <x v="2"/>
  </r>
  <r>
    <x v="8849"/>
    <d v="2021-04-21T22:14:50"/>
    <x v="2"/>
  </r>
  <r>
    <x v="8850"/>
    <d v="2021-04-11T10:25:22"/>
    <x v="611"/>
  </r>
  <r>
    <x v="8851"/>
    <d v="2021-05-28T19:53:52"/>
    <x v="46"/>
  </r>
  <r>
    <x v="8852"/>
    <d v="2021-04-22T20:01:26"/>
    <x v="37"/>
  </r>
  <r>
    <x v="8853"/>
    <d v="2021-04-22T23:12:30"/>
    <x v="4"/>
  </r>
  <r>
    <x v="8854"/>
    <d v="2021-04-19T15:17:45"/>
    <x v="337"/>
  </r>
  <r>
    <x v="8855"/>
    <d v="2021-06-02T20:26:29"/>
    <x v="80"/>
  </r>
  <r>
    <x v="8856"/>
    <d v="2021-06-26T22:03:46"/>
    <x v="33"/>
  </r>
  <r>
    <x v="8857"/>
    <d v="2021-06-27T20:06:06"/>
    <x v="1225"/>
  </r>
  <r>
    <x v="8858"/>
    <d v="2021-06-28T12:21:49"/>
    <x v="6"/>
  </r>
  <r>
    <x v="8859"/>
    <d v="2021-04-10T17:07:16"/>
    <x v="1793"/>
  </r>
  <r>
    <x v="8860"/>
    <d v="2021-04-21T14:31:44"/>
    <x v="1827"/>
  </r>
  <r>
    <x v="8861"/>
    <d v="2021-07-29T12:35:13"/>
    <x v="15"/>
  </r>
  <r>
    <x v="8862"/>
    <d v="2021-06-12T12:37:33"/>
    <x v="4"/>
  </r>
  <r>
    <x v="8863"/>
    <d v="2021-06-27T22:25:19"/>
    <x v="554"/>
  </r>
  <r>
    <x v="8864"/>
    <d v="2021-06-10T18:42:13"/>
    <x v="204"/>
  </r>
  <r>
    <x v="8865"/>
    <d v="2021-05-03T17:29:24"/>
    <x v="313"/>
  </r>
  <r>
    <x v="8866"/>
    <d v="2021-05-28T15:56:12"/>
    <x v="68"/>
  </r>
  <r>
    <x v="8867"/>
    <d v="2021-04-26T00:38:08"/>
    <x v="152"/>
  </r>
  <r>
    <x v="8868"/>
    <d v="2021-05-10T20:56:12"/>
    <x v="315"/>
  </r>
  <r>
    <x v="8869"/>
    <d v="2021-04-15T18:53:52"/>
    <x v="238"/>
  </r>
  <r>
    <x v="8870"/>
    <d v="2021-06-01T15:10:10"/>
    <x v="39"/>
  </r>
  <r>
    <x v="8871"/>
    <d v="2021-04-13T15:00:51"/>
    <x v="652"/>
  </r>
  <r>
    <x v="8872"/>
    <d v="2021-04-27T09:08:26"/>
    <x v="248"/>
  </r>
  <r>
    <x v="8873"/>
    <d v="2021-04-25T10:18:20"/>
    <x v="210"/>
  </r>
  <r>
    <x v="8874"/>
    <d v="2021-04-26T08:18:14"/>
    <x v="2"/>
  </r>
  <r>
    <x v="8875"/>
    <d v="2021-07-09T18:43:23"/>
    <x v="1828"/>
  </r>
  <r>
    <x v="8876"/>
    <d v="2021-04-24T14:33:47"/>
    <x v="878"/>
  </r>
  <r>
    <x v="8877"/>
    <d v="2021-07-22T23:34:03"/>
    <x v="829"/>
  </r>
  <r>
    <x v="8878"/>
    <d v="2021-06-30T17:31:09"/>
    <x v="75"/>
  </r>
  <r>
    <x v="8879"/>
    <d v="2021-04-30T21:48:37"/>
    <x v="24"/>
  </r>
  <r>
    <x v="8880"/>
    <d v="2021-06-05T22:37:33"/>
    <x v="1829"/>
  </r>
  <r>
    <x v="8881"/>
    <d v="2021-04-16T21:59:06"/>
    <x v="54"/>
  </r>
  <r>
    <x v="8882"/>
    <d v="2021-06-25T19:34:38"/>
    <x v="39"/>
  </r>
  <r>
    <x v="8883"/>
    <d v="2021-04-17T21:21:29"/>
    <x v="199"/>
  </r>
  <r>
    <x v="8884"/>
    <d v="2021-06-12T13:07:51"/>
    <x v="15"/>
  </r>
  <r>
    <x v="8885"/>
    <d v="2021-05-25T17:06:06"/>
    <x v="1461"/>
  </r>
  <r>
    <x v="8886"/>
    <d v="2021-04-10T12:21:12"/>
    <x v="285"/>
  </r>
  <r>
    <x v="8887"/>
    <d v="2021-04-30T10:00:51"/>
    <x v="1830"/>
  </r>
  <r>
    <x v="8888"/>
    <d v="2021-06-25T13:03:46"/>
    <x v="2"/>
  </r>
  <r>
    <x v="8889"/>
    <d v="2021-07-11T04:30:43"/>
    <x v="41"/>
  </r>
  <r>
    <x v="8890"/>
    <d v="2021-06-27T22:08:38"/>
    <x v="2"/>
  </r>
  <r>
    <x v="8891"/>
    <d v="2021-06-02T20:19:30"/>
    <x v="10"/>
  </r>
  <r>
    <x v="8892"/>
    <d v="2021-04-20T19:55:37"/>
    <x v="14"/>
  </r>
  <r>
    <x v="8893"/>
    <d v="2021-05-22T16:14:50"/>
    <x v="1487"/>
  </r>
  <r>
    <x v="8894"/>
    <d v="2021-07-10T22:46:17"/>
    <x v="1739"/>
  </r>
  <r>
    <x v="8895"/>
    <d v="2021-06-25T03:46:52"/>
    <x v="2"/>
  </r>
  <r>
    <x v="8896"/>
    <d v="2021-05-02T12:57:56"/>
    <x v="1145"/>
  </r>
  <r>
    <x v="8897"/>
    <d v="2021-03-31T08:34:34"/>
    <x v="68"/>
  </r>
  <r>
    <x v="8898"/>
    <d v="2021-07-26T18:20:05"/>
    <x v="150"/>
  </r>
  <r>
    <x v="8899"/>
    <d v="2021-05-30T21:11:20"/>
    <x v="1831"/>
  </r>
  <r>
    <x v="8900"/>
    <d v="2021-06-12T18:10:45"/>
    <x v="1832"/>
  </r>
  <r>
    <x v="8901"/>
    <d v="2021-05-28T16:47:27"/>
    <x v="133"/>
  </r>
  <r>
    <x v="8902"/>
    <d v="2021-06-27T20:59:25"/>
    <x v="2"/>
  </r>
  <r>
    <x v="8903"/>
    <d v="2021-04-28T14:36:58"/>
    <x v="1464"/>
  </r>
  <r>
    <x v="8904"/>
    <d v="2021-06-28T17:57:56"/>
    <x v="71"/>
  </r>
  <r>
    <x v="8905"/>
    <d v="2021-04-24T20:59:06"/>
    <x v="211"/>
  </r>
  <r>
    <x v="8906"/>
    <d v="2021-04-19T14:03:11"/>
    <x v="2"/>
  </r>
  <r>
    <x v="8907"/>
    <d v="2021-04-29T18:45:07"/>
    <x v="10"/>
  </r>
  <r>
    <x v="8908"/>
    <d v="2021-06-26T15:46:52"/>
    <x v="24"/>
  </r>
  <r>
    <x v="8909"/>
    <d v="2021-07-06T12:53:52"/>
    <x v="2"/>
  </r>
  <r>
    <x v="8910"/>
    <d v="2021-05-30T18:30:42"/>
    <x v="609"/>
  </r>
  <r>
    <x v="8911"/>
    <d v="2021-03-31T00:16:35"/>
    <x v="345"/>
  </r>
  <r>
    <x v="8912"/>
    <d v="2021-06-14T18:00:16"/>
    <x v="2"/>
  </r>
  <r>
    <x v="8913"/>
    <d v="2021-04-13T23:32:53"/>
    <x v="133"/>
  </r>
  <r>
    <x v="8914"/>
    <d v="2021-04-21T04:53:17"/>
    <x v="58"/>
  </r>
  <r>
    <x v="8915"/>
    <d v="2021-04-15T15:22:24"/>
    <x v="602"/>
  </r>
  <r>
    <x v="8916"/>
    <d v="2021-05-29T14:06:14"/>
    <x v="98"/>
  </r>
  <r>
    <x v="8917"/>
    <d v="2021-04-17T20:34:51"/>
    <x v="108"/>
  </r>
  <r>
    <x v="8918"/>
    <d v="2021-06-25T18:08:26"/>
    <x v="6"/>
  </r>
  <r>
    <x v="8919"/>
    <d v="2021-06-07T00:29:59"/>
    <x v="4"/>
  </r>
  <r>
    <x v="8920"/>
    <d v="2021-04-24T08:45:18"/>
    <x v="898"/>
  </r>
  <r>
    <x v="8921"/>
    <d v="2021-08-06T23:34:38"/>
    <x v="1833"/>
  </r>
  <r>
    <x v="8922"/>
    <d v="2021-04-08T11:03:46"/>
    <x v="2"/>
  </r>
  <r>
    <x v="8923"/>
    <d v="2021-05-31T18:54:27"/>
    <x v="2"/>
  </r>
  <r>
    <x v="8924"/>
    <d v="2021-08-01T08:46:18"/>
    <x v="336"/>
  </r>
  <r>
    <x v="8925"/>
    <d v="2021-06-29T13:26:29"/>
    <x v="4"/>
  </r>
  <r>
    <x v="8926"/>
    <d v="2021-05-30T07:31:15"/>
    <x v="2"/>
  </r>
  <r>
    <x v="8927"/>
    <d v="2021-04-18T06:10:44"/>
    <x v="479"/>
  </r>
  <r>
    <x v="8928"/>
    <d v="2021-04-23T17:58:31"/>
    <x v="980"/>
  </r>
  <r>
    <x v="8929"/>
    <d v="2021-06-27T09:19:16"/>
    <x v="450"/>
  </r>
  <r>
    <x v="8930"/>
    <d v="2021-07-31T13:06:06"/>
    <x v="1314"/>
  </r>
  <r>
    <x v="8931"/>
    <d v="2021-04-09T19:18:55"/>
    <x v="107"/>
  </r>
  <r>
    <x v="8932"/>
    <d v="2021-04-21T21:56:47"/>
    <x v="1016"/>
  </r>
  <r>
    <x v="8933"/>
    <d v="2021-05-24T02:34:05"/>
    <x v="983"/>
  </r>
  <r>
    <x v="8934"/>
    <d v="2021-04-27T17:20:05"/>
    <x v="117"/>
  </r>
  <r>
    <x v="8935"/>
    <d v="2021-06-25T17:01:26"/>
    <x v="1777"/>
  </r>
  <r>
    <x v="8936"/>
    <d v="2021-05-26T17:06:06"/>
    <x v="15"/>
  </r>
  <r>
    <x v="8937"/>
    <d v="2021-04-26T19:18:55"/>
    <x v="15"/>
  </r>
  <r>
    <x v="8938"/>
    <d v="2021-07-12T20:15:25"/>
    <x v="10"/>
  </r>
  <r>
    <x v="8939"/>
    <d v="2021-04-23T17:34:03"/>
    <x v="1525"/>
  </r>
  <r>
    <x v="8940"/>
    <d v="2021-06-26T17:34:03"/>
    <x v="396"/>
  </r>
  <r>
    <x v="8941"/>
    <d v="2021-04-25T09:16:19"/>
    <x v="1709"/>
  </r>
  <r>
    <x v="8942"/>
    <d v="2021-05-31T12:47:27"/>
    <x v="1834"/>
  </r>
  <r>
    <x v="8943"/>
    <d v="2021-04-25T18:34:38"/>
    <x v="15"/>
  </r>
  <r>
    <x v="8944"/>
    <d v="2021-05-11T09:12:30"/>
    <x v="32"/>
  </r>
  <r>
    <x v="8945"/>
    <d v="2021-07-25T19:19:30"/>
    <x v="1757"/>
  </r>
  <r>
    <x v="8946"/>
    <d v="2021-04-28T20:26:29"/>
    <x v="656"/>
  </r>
  <r>
    <x v="8947"/>
    <d v="2021-07-17T18:56:12"/>
    <x v="15"/>
  </r>
  <r>
    <x v="8948"/>
    <d v="2021-04-10T01:09:00"/>
    <x v="4"/>
  </r>
  <r>
    <x v="8949"/>
    <d v="2021-05-01T18:13:05"/>
    <x v="1835"/>
  </r>
  <r>
    <x v="8950"/>
    <d v="2021-05-14T15:14:50"/>
    <x v="24"/>
  </r>
  <r>
    <x v="8951"/>
    <d v="2021-05-26T14:37:33"/>
    <x v="1836"/>
  </r>
  <r>
    <x v="8952"/>
    <d v="2021-07-10T16:00:16"/>
    <x v="2"/>
  </r>
  <r>
    <x v="8953"/>
    <d v="2021-05-26T16:40:28"/>
    <x v="41"/>
  </r>
  <r>
    <x v="8954"/>
    <d v="2021-05-10T16:17:17"/>
    <x v="141"/>
  </r>
  <r>
    <x v="8955"/>
    <d v="2021-04-20T23:06:06"/>
    <x v="14"/>
  </r>
  <r>
    <x v="8956"/>
    <d v="2021-07-07T00:04:21"/>
    <x v="541"/>
  </r>
  <r>
    <x v="8957"/>
    <d v="2021-06-30T03:35:02"/>
    <x v="1223"/>
  </r>
  <r>
    <x v="8958"/>
    <d v="2021-06-02T20:42:48"/>
    <x v="39"/>
  </r>
  <r>
    <x v="8959"/>
    <d v="2021-06-09T16:10:45"/>
    <x v="970"/>
  </r>
  <r>
    <x v="8960"/>
    <d v="2021-05-03T22:18:55"/>
    <x v="1227"/>
  </r>
  <r>
    <x v="8961"/>
    <d v="2021-05-25T03:58:05"/>
    <x v="2"/>
  </r>
  <r>
    <x v="8962"/>
    <d v="2021-04-08T20:25:55"/>
    <x v="33"/>
  </r>
  <r>
    <x v="8963"/>
    <d v="2021-05-27T20:36:23"/>
    <x v="46"/>
  </r>
  <r>
    <x v="8964"/>
    <d v="2021-05-14T18:09:35"/>
    <x v="1837"/>
  </r>
  <r>
    <x v="8965"/>
    <d v="2021-08-01T12:00:29"/>
    <x v="1838"/>
  </r>
  <r>
    <x v="8966"/>
    <d v="2021-05-16T01:46:50"/>
    <x v="749"/>
  </r>
  <r>
    <x v="8967"/>
    <d v="2021-04-23T16:49:47"/>
    <x v="10"/>
  </r>
  <r>
    <x v="8968"/>
    <d v="2021-07-07T20:33:28"/>
    <x v="358"/>
  </r>
  <r>
    <x v="8969"/>
    <d v="2021-05-08T20:11:55"/>
    <x v="979"/>
  </r>
  <r>
    <x v="8970"/>
    <d v="2021-06-25T13:43:23"/>
    <x v="39"/>
  </r>
  <r>
    <x v="8971"/>
    <d v="2021-05-22T16:13:05"/>
    <x v="655"/>
  </r>
  <r>
    <x v="8972"/>
    <d v="2021-04-26T10:56:47"/>
    <x v="1839"/>
  </r>
  <r>
    <x v="8973"/>
    <d v="2021-05-31T16:37:33"/>
    <x v="2"/>
  </r>
  <r>
    <x v="8974"/>
    <d v="2021-04-05T02:40:28"/>
    <x v="46"/>
  </r>
  <r>
    <x v="8975"/>
    <d v="2021-04-13T15:28:14"/>
    <x v="133"/>
  </r>
  <r>
    <x v="8976"/>
    <d v="2021-04-26T06:50:22"/>
    <x v="14"/>
  </r>
  <r>
    <x v="8977"/>
    <d v="2021-05-30T09:19:05"/>
    <x v="112"/>
  </r>
  <r>
    <x v="8978"/>
    <d v="2021-06-30T21:41:03"/>
    <x v="1464"/>
  </r>
  <r>
    <x v="8979"/>
    <d v="2021-07-20T20:05:31"/>
    <x v="1086"/>
  </r>
  <r>
    <x v="8980"/>
    <d v="2021-04-25T13:03:46"/>
    <x v="1840"/>
  </r>
  <r>
    <x v="8981"/>
    <d v="2021-04-21T13:50:57"/>
    <x v="1841"/>
  </r>
  <r>
    <x v="8982"/>
    <d v="2021-05-24T15:13:05"/>
    <x v="112"/>
  </r>
  <r>
    <x v="8983"/>
    <d v="2021-07-14T14:44:33"/>
    <x v="1228"/>
  </r>
  <r>
    <x v="8984"/>
    <d v="2021-04-22T07:13:05"/>
    <x v="24"/>
  </r>
  <r>
    <x v="8985"/>
    <d v="2021-05-12T19:54:27"/>
    <x v="1842"/>
  </r>
  <r>
    <x v="8986"/>
    <d v="2021-05-09T19:09:00"/>
    <x v="128"/>
  </r>
  <r>
    <x v="8987"/>
    <d v="2021-04-09T15:20:10"/>
    <x v="231"/>
  </r>
  <r>
    <x v="8988"/>
    <d v="2021-07-10T05:34:55"/>
    <x v="325"/>
  </r>
  <r>
    <x v="8989"/>
    <d v="2021-04-13T13:42:48"/>
    <x v="158"/>
  </r>
  <r>
    <x v="8990"/>
    <d v="2021-05-30T06:53:35"/>
    <x v="228"/>
  </r>
  <r>
    <x v="8991"/>
    <d v="2021-06-27T01:00:00"/>
    <x v="41"/>
  </r>
  <r>
    <x v="8992"/>
    <d v="2021-06-07T17:20:05"/>
    <x v="37"/>
  </r>
  <r>
    <x v="8993"/>
    <d v="2021-06-26T15:32:54"/>
    <x v="199"/>
  </r>
  <r>
    <x v="8994"/>
    <d v="2021-07-24T19:00:51"/>
    <x v="10"/>
  </r>
  <r>
    <x v="8995"/>
    <d v="2021-05-27T13:50:22"/>
    <x v="137"/>
  </r>
  <r>
    <x v="8996"/>
    <d v="2021-08-01T23:20:40"/>
    <x v="157"/>
  </r>
  <r>
    <x v="8997"/>
    <d v="2021-05-18T21:56:47"/>
    <x v="114"/>
  </r>
  <r>
    <x v="8998"/>
    <d v="2021-04-23T17:04:19"/>
    <x v="464"/>
  </r>
  <r>
    <x v="8999"/>
    <d v="2021-04-22T16:13:40"/>
    <x v="1789"/>
  </r>
  <r>
    <x v="9000"/>
    <d v="2021-08-07T12:36:58"/>
    <x v="1013"/>
  </r>
  <r>
    <x v="9001"/>
    <d v="2021-05-19T15:57:21"/>
    <x v="728"/>
  </r>
  <r>
    <x v="9002"/>
    <d v="2021-07-11T21:42:48"/>
    <x v="327"/>
  </r>
  <r>
    <x v="9003"/>
    <d v="2021-04-04T15:50:22"/>
    <x v="272"/>
  </r>
  <r>
    <x v="9004"/>
    <d v="2021-07-01T21:14:15"/>
    <x v="2"/>
  </r>
  <r>
    <x v="9005"/>
    <d v="2021-06-12T13:36:23"/>
    <x v="1843"/>
  </r>
  <r>
    <x v="9006"/>
    <d v="2021-05-06T19:18:20"/>
    <x v="222"/>
  </r>
  <r>
    <x v="9007"/>
    <d v="2021-04-29T12:55:37"/>
    <x v="647"/>
  </r>
  <r>
    <x v="9008"/>
    <d v="2021-05-07T00:49:47"/>
    <x v="141"/>
  </r>
  <r>
    <x v="9009"/>
    <d v="2021-08-07T15:57:21"/>
    <x v="15"/>
  </r>
  <r>
    <x v="9010"/>
    <d v="2021-04-29T19:27:04"/>
    <x v="743"/>
  </r>
  <r>
    <x v="9011"/>
    <d v="2021-05-26T18:36:58"/>
    <x v="4"/>
  </r>
  <r>
    <x v="9012"/>
    <d v="2021-04-30T01:26:29"/>
    <x v="710"/>
  </r>
  <r>
    <x v="9013"/>
    <d v="2021-04-30T15:24:09"/>
    <x v="1147"/>
  </r>
  <r>
    <x v="9014"/>
    <d v="2021-03-31T23:43:12"/>
    <x v="24"/>
  </r>
  <r>
    <x v="9015"/>
    <d v="2021-07-28T13:48:37"/>
    <x v="46"/>
  </r>
  <r>
    <x v="9016"/>
    <d v="2021-04-02T11:43:23"/>
    <x v="155"/>
  </r>
  <r>
    <x v="9017"/>
    <d v="2021-06-29T23:46:17"/>
    <x v="4"/>
  </r>
  <r>
    <x v="9018"/>
    <d v="2021-07-22T12:18:20"/>
    <x v="313"/>
  </r>
  <r>
    <x v="9019"/>
    <d v="2021-05-25T20:21:49"/>
    <x v="1563"/>
  </r>
  <r>
    <x v="9020"/>
    <d v="2021-05-13T11:34:03"/>
    <x v="15"/>
  </r>
  <r>
    <x v="9021"/>
    <d v="2021-07-17T14:41:38"/>
    <x v="1844"/>
  </r>
  <r>
    <x v="9022"/>
    <d v="2021-04-17T12:24:44"/>
    <x v="68"/>
  </r>
  <r>
    <x v="9023"/>
    <d v="2021-07-14T23:42:48"/>
    <x v="1845"/>
  </r>
  <r>
    <x v="9024"/>
    <d v="2021-04-03T18:25:02"/>
    <x v="2"/>
  </r>
  <r>
    <x v="9025"/>
    <d v="2021-06-25T11:52:07"/>
    <x v="10"/>
  </r>
  <r>
    <x v="9026"/>
    <d v="2021-05-30T12:22:59"/>
    <x v="1846"/>
  </r>
  <r>
    <x v="9027"/>
    <d v="2021-06-29T15:52:07"/>
    <x v="577"/>
  </r>
  <r>
    <x v="9028"/>
    <d v="2021-05-01T23:23:31"/>
    <x v="28"/>
  </r>
  <r>
    <x v="9029"/>
    <d v="2021-04-28T18:34:38"/>
    <x v="542"/>
  </r>
  <r>
    <x v="9030"/>
    <d v="2021-04-17T11:50:58"/>
    <x v="2"/>
  </r>
  <r>
    <x v="9031"/>
    <d v="2021-07-01T02:38:43"/>
    <x v="4"/>
  </r>
  <r>
    <x v="9032"/>
    <d v="2021-04-16T19:27:39"/>
    <x v="173"/>
  </r>
  <r>
    <x v="9033"/>
    <d v="2021-05-25T22:48:37"/>
    <x v="1132"/>
  </r>
  <r>
    <x v="9034"/>
    <d v="2021-04-26T22:09:35"/>
    <x v="2"/>
  </r>
  <r>
    <x v="9035"/>
    <d v="2021-04-22T13:57:21"/>
    <x v="171"/>
  </r>
  <r>
    <x v="9036"/>
    <d v="2021-06-28T21:31:44"/>
    <x v="353"/>
  </r>
  <r>
    <x v="9037"/>
    <d v="2021-05-24T13:18:20"/>
    <x v="15"/>
  </r>
  <r>
    <x v="9038"/>
    <d v="2021-06-01T02:01:26"/>
    <x v="1847"/>
  </r>
  <r>
    <x v="9039"/>
    <d v="2021-04-10T19:10:10"/>
    <x v="4"/>
  </r>
  <r>
    <x v="9040"/>
    <d v="2021-07-28T03:33:36"/>
    <x v="24"/>
  </r>
  <r>
    <x v="9041"/>
    <d v="2021-06-17T20:37:33"/>
    <x v="251"/>
  </r>
  <r>
    <x v="9042"/>
    <d v="2021-05-28T15:29:59"/>
    <x v="24"/>
  </r>
  <r>
    <x v="9043"/>
    <d v="2021-04-13T19:52:42"/>
    <x v="1848"/>
  </r>
  <r>
    <x v="9044"/>
    <d v="2021-06-25T17:11:55"/>
    <x v="46"/>
  </r>
  <r>
    <x v="9045"/>
    <d v="2021-04-23T21:07:16"/>
    <x v="24"/>
  </r>
  <r>
    <x v="9046"/>
    <d v="2021-07-13T19:16:35"/>
    <x v="1849"/>
  </r>
  <r>
    <x v="9047"/>
    <d v="2021-05-02T21:26:19"/>
    <x v="962"/>
  </r>
  <r>
    <x v="9048"/>
    <d v="2021-04-24T09:57:54"/>
    <x v="1421"/>
  </r>
  <r>
    <x v="9049"/>
    <d v="2021-05-25T17:45:42"/>
    <x v="2"/>
  </r>
  <r>
    <x v="9050"/>
    <d v="2021-05-29T12:50:57"/>
    <x v="210"/>
  </r>
  <r>
    <x v="9051"/>
    <d v="2021-05-30T14:53:17"/>
    <x v="307"/>
  </r>
  <r>
    <x v="9052"/>
    <d v="2021-05-28T17:43:23"/>
    <x v="132"/>
  </r>
  <r>
    <x v="9053"/>
    <d v="2021-04-23T22:32:53"/>
    <x v="46"/>
  </r>
  <r>
    <x v="9054"/>
    <d v="2021-04-23T20:41:03"/>
    <x v="527"/>
  </r>
  <r>
    <x v="9055"/>
    <d v="2021-04-27T17:37:33"/>
    <x v="68"/>
  </r>
  <r>
    <x v="9056"/>
    <d v="2021-07-11T20:36:23"/>
    <x v="419"/>
  </r>
  <r>
    <x v="9057"/>
    <d v="2021-07-20T19:48:37"/>
    <x v="104"/>
  </r>
  <r>
    <x v="9058"/>
    <d v="2021-04-30T14:55:37"/>
    <x v="14"/>
  </r>
  <r>
    <x v="9059"/>
    <d v="2021-06-29T20:00:16"/>
    <x v="1354"/>
  </r>
  <r>
    <x v="9060"/>
    <d v="2021-04-30T17:03:46"/>
    <x v="148"/>
  </r>
  <r>
    <x v="9061"/>
    <d v="2021-06-27T12:33:28"/>
    <x v="10"/>
  </r>
  <r>
    <x v="9062"/>
    <d v="2021-04-15T14:56:47"/>
    <x v="790"/>
  </r>
  <r>
    <x v="9063"/>
    <d v="2021-07-14T01:17:10"/>
    <x v="54"/>
  </r>
  <r>
    <x v="9064"/>
    <d v="2021-06-25T18:28:49"/>
    <x v="158"/>
  </r>
  <r>
    <x v="9065"/>
    <d v="2021-06-25T15:26:29"/>
    <x v="345"/>
  </r>
  <r>
    <x v="9066"/>
    <d v="2021-06-26T17:48:37"/>
    <x v="14"/>
  </r>
  <r>
    <x v="9067"/>
    <d v="2021-05-02T21:54:27"/>
    <x v="559"/>
  </r>
  <r>
    <x v="9068"/>
    <d v="2021-05-29T14:22:24"/>
    <x v="114"/>
  </r>
  <r>
    <x v="9069"/>
    <d v="2021-05-29T07:24:10"/>
    <x v="6"/>
  </r>
  <r>
    <x v="9070"/>
    <d v="2021-04-10T03:31:07"/>
    <x v="33"/>
  </r>
  <r>
    <x v="9071"/>
    <d v="2021-06-26T06:36:21"/>
    <x v="1738"/>
  </r>
  <r>
    <x v="9072"/>
    <d v="2021-06-25T19:04:19"/>
    <x v="605"/>
  </r>
  <r>
    <x v="9073"/>
    <d v="2021-05-23T13:16:56"/>
    <x v="46"/>
  </r>
  <r>
    <x v="9074"/>
    <d v="2021-05-22T11:16:28"/>
    <x v="2"/>
  </r>
  <r>
    <x v="9075"/>
    <d v="2021-05-24T14:55:02"/>
    <x v="1850"/>
  </r>
  <r>
    <x v="9076"/>
    <d v="2021-04-23T07:20:05"/>
    <x v="68"/>
  </r>
  <r>
    <x v="9077"/>
    <d v="2021-07-20T19:08:26"/>
    <x v="2"/>
  </r>
  <r>
    <x v="9078"/>
    <d v="2021-05-24T00:10:10"/>
    <x v="4"/>
  </r>
  <r>
    <x v="9079"/>
    <d v="2021-04-23T20:11:55"/>
    <x v="2"/>
  </r>
  <r>
    <x v="9080"/>
    <d v="2021-07-20T16:52:42"/>
    <x v="1198"/>
  </r>
  <r>
    <x v="9081"/>
    <d v="2021-06-29T19:49:47"/>
    <x v="4"/>
  </r>
  <r>
    <x v="9082"/>
    <d v="2021-04-05T09:30:34"/>
    <x v="1321"/>
  </r>
  <r>
    <x v="9083"/>
    <d v="2021-05-25T13:04:21"/>
    <x v="1677"/>
  </r>
  <r>
    <x v="9084"/>
    <d v="2021-03-31T15:57:56"/>
    <x v="450"/>
  </r>
  <r>
    <x v="9085"/>
    <d v="2021-05-02T21:31:07"/>
    <x v="646"/>
  </r>
  <r>
    <x v="9086"/>
    <d v="2021-05-31T19:09:35"/>
    <x v="349"/>
  </r>
  <r>
    <x v="9087"/>
    <d v="2021-05-31T16:13:40"/>
    <x v="4"/>
  </r>
  <r>
    <x v="9088"/>
    <d v="2021-04-17T08:50:29"/>
    <x v="681"/>
  </r>
  <r>
    <x v="9089"/>
    <d v="2021-07-22T14:59:06"/>
    <x v="1851"/>
  </r>
  <r>
    <x v="9090"/>
    <d v="2021-04-14T23:57:56"/>
    <x v="46"/>
  </r>
  <r>
    <x v="9091"/>
    <d v="2021-05-11T13:15:25"/>
    <x v="542"/>
  </r>
  <r>
    <x v="9092"/>
    <d v="2021-05-24T11:37:55"/>
    <x v="15"/>
  </r>
  <r>
    <x v="9093"/>
    <d v="2021-06-26T01:49:26"/>
    <x v="112"/>
  </r>
  <r>
    <x v="9094"/>
    <d v="2021-04-08T17:14:50"/>
    <x v="2"/>
  </r>
  <r>
    <x v="9095"/>
    <d v="2021-04-22T14:56:10"/>
    <x v="39"/>
  </r>
  <r>
    <x v="9096"/>
    <d v="2021-07-03T02:27:04"/>
    <x v="28"/>
  </r>
  <r>
    <x v="9097"/>
    <d v="2021-06-30T15:25:54"/>
    <x v="231"/>
  </r>
  <r>
    <x v="9098"/>
    <d v="2021-05-05T03:08:26"/>
    <x v="1852"/>
  </r>
  <r>
    <x v="9099"/>
    <d v="2021-08-05T16:52:42"/>
    <x v="68"/>
  </r>
  <r>
    <x v="9100"/>
    <d v="2021-06-15T18:13:40"/>
    <x v="27"/>
  </r>
  <r>
    <x v="9101"/>
    <d v="2021-06-05T20:51:32"/>
    <x v="432"/>
  </r>
  <r>
    <x v="9102"/>
    <d v="2021-04-30T19:23:34"/>
    <x v="681"/>
  </r>
  <r>
    <x v="9103"/>
    <d v="2021-04-26T19:34:38"/>
    <x v="391"/>
  </r>
  <r>
    <x v="9104"/>
    <d v="2021-06-29T14:28:48"/>
    <x v="480"/>
  </r>
  <r>
    <x v="9105"/>
    <d v="2021-04-27T20:11:20"/>
    <x v="494"/>
  </r>
  <r>
    <x v="9106"/>
    <d v="2021-05-24T14:21:14"/>
    <x v="46"/>
  </r>
  <r>
    <x v="9107"/>
    <d v="2021-05-29T03:26:53"/>
    <x v="277"/>
  </r>
  <r>
    <x v="9108"/>
    <d v="2021-06-28T19:58:31"/>
    <x v="136"/>
  </r>
  <r>
    <x v="9109"/>
    <d v="2021-04-23T18:54:27"/>
    <x v="2"/>
  </r>
  <r>
    <x v="9110"/>
    <d v="2021-04-10T13:47:27"/>
    <x v="2"/>
  </r>
  <r>
    <x v="9111"/>
    <d v="2021-05-07T17:52:42"/>
    <x v="1224"/>
  </r>
  <r>
    <x v="9112"/>
    <d v="2021-04-26T15:22:24"/>
    <x v="15"/>
  </r>
  <r>
    <x v="9113"/>
    <d v="2021-04-17T21:05:31"/>
    <x v="12"/>
  </r>
  <r>
    <x v="9114"/>
    <d v="2021-05-26T15:49:12"/>
    <x v="489"/>
  </r>
  <r>
    <x v="9115"/>
    <d v="2021-04-26T06:11:02"/>
    <x v="4"/>
  </r>
  <r>
    <x v="9116"/>
    <d v="2021-07-22T12:31:44"/>
    <x v="58"/>
  </r>
  <r>
    <x v="9117"/>
    <d v="2021-04-22T15:44:33"/>
    <x v="2"/>
  </r>
  <r>
    <x v="9118"/>
    <d v="2021-04-27T04:49:26"/>
    <x v="10"/>
  </r>
  <r>
    <x v="9119"/>
    <d v="2021-04-23T20:24:09"/>
    <x v="516"/>
  </r>
  <r>
    <x v="9120"/>
    <d v="2021-06-27T09:08:46"/>
    <x v="1853"/>
  </r>
  <r>
    <x v="9121"/>
    <d v="2021-05-06T15:28:14"/>
    <x v="621"/>
  </r>
  <r>
    <x v="9122"/>
    <d v="2021-04-11T15:57:21"/>
    <x v="529"/>
  </r>
  <r>
    <x v="9123"/>
    <d v="2021-06-24T23:42:13"/>
    <x v="674"/>
  </r>
  <r>
    <x v="9124"/>
    <d v="2021-05-28T13:59:41"/>
    <x v="1651"/>
  </r>
  <r>
    <x v="9125"/>
    <d v="2021-04-23T16:50:22"/>
    <x v="500"/>
  </r>
  <r>
    <x v="9126"/>
    <d v="2021-04-17T20:36:18"/>
    <x v="1854"/>
  </r>
  <r>
    <x v="9127"/>
    <d v="2021-05-27T18:42:48"/>
    <x v="15"/>
  </r>
  <r>
    <x v="9128"/>
    <d v="2021-07-20T18:06:06"/>
    <x v="1568"/>
  </r>
  <r>
    <x v="9129"/>
    <d v="2021-05-27T16:42:48"/>
    <x v="1587"/>
  </r>
  <r>
    <x v="9130"/>
    <d v="2021-04-24T06:25:25"/>
    <x v="136"/>
  </r>
  <r>
    <x v="9131"/>
    <d v="2021-08-13T01:48:37"/>
    <x v="746"/>
  </r>
  <r>
    <x v="9132"/>
    <d v="2021-04-12T21:08:26"/>
    <x v="68"/>
  </r>
  <r>
    <x v="9133"/>
    <d v="2021-04-29T08:18:14"/>
    <x v="1855"/>
  </r>
  <r>
    <x v="9134"/>
    <d v="2021-06-29T20:55:37"/>
    <x v="6"/>
  </r>
  <r>
    <x v="9135"/>
    <d v="2021-06-27T05:32:38"/>
    <x v="46"/>
  </r>
  <r>
    <x v="9136"/>
    <d v="2021-04-25T15:25:54"/>
    <x v="393"/>
  </r>
  <r>
    <x v="9137"/>
    <d v="2021-04-27T00:10:10"/>
    <x v="272"/>
  </r>
  <r>
    <x v="9138"/>
    <d v="2021-05-14T22:24:00"/>
    <x v="1834"/>
  </r>
  <r>
    <x v="9139"/>
    <d v="2021-05-24T10:05:31"/>
    <x v="112"/>
  </r>
  <r>
    <x v="9140"/>
    <d v="2021-06-15T14:50:57"/>
    <x v="312"/>
  </r>
  <r>
    <x v="9141"/>
    <d v="2021-06-27T04:46:34"/>
    <x v="271"/>
  </r>
  <r>
    <x v="9142"/>
    <d v="2021-04-30T13:02:36"/>
    <x v="15"/>
  </r>
  <r>
    <x v="9143"/>
    <d v="2021-04-25T05:17:17"/>
    <x v="2"/>
  </r>
  <r>
    <x v="9144"/>
    <d v="2021-05-24T06:04:21"/>
    <x v="137"/>
  </r>
  <r>
    <x v="9145"/>
    <d v="2021-05-24T13:07:16"/>
    <x v="199"/>
  </r>
  <r>
    <x v="9146"/>
    <d v="2021-04-16T22:20:40"/>
    <x v="10"/>
  </r>
  <r>
    <x v="9147"/>
    <d v="2021-03-31T14:01:55"/>
    <x v="47"/>
  </r>
  <r>
    <x v="9148"/>
    <d v="2021-06-26T20:23:21"/>
    <x v="16"/>
  </r>
  <r>
    <x v="9149"/>
    <d v="2021-03-31T15:46:52"/>
    <x v="28"/>
  </r>
  <r>
    <x v="9150"/>
    <d v="2021-04-19T14:29:59"/>
    <x v="275"/>
  </r>
  <r>
    <x v="9151"/>
    <d v="2021-04-28T16:28:49"/>
    <x v="890"/>
  </r>
  <r>
    <x v="9152"/>
    <d v="2021-07-23T10:39:18"/>
    <x v="235"/>
  </r>
  <r>
    <x v="9153"/>
    <d v="2021-05-29T19:39:22"/>
    <x v="1856"/>
  </r>
  <r>
    <x v="9154"/>
    <d v="2021-06-15T17:45:42"/>
    <x v="4"/>
  </r>
  <r>
    <x v="9155"/>
    <d v="2021-06-25T09:55:41"/>
    <x v="58"/>
  </r>
  <r>
    <x v="9156"/>
    <d v="2021-04-18T08:42:39"/>
    <x v="350"/>
  </r>
  <r>
    <x v="9157"/>
    <d v="2021-06-30T11:24:09"/>
    <x v="743"/>
  </r>
  <r>
    <x v="9158"/>
    <d v="2021-05-29T15:51:50"/>
    <x v="221"/>
  </r>
  <r>
    <x v="9159"/>
    <d v="2021-05-30T13:50:57"/>
    <x v="39"/>
  </r>
  <r>
    <x v="9160"/>
    <d v="2021-05-17T21:10:45"/>
    <x v="112"/>
  </r>
  <r>
    <x v="9161"/>
    <d v="2021-04-23T17:59:06"/>
    <x v="2"/>
  </r>
  <r>
    <x v="9162"/>
    <d v="2021-08-20T20:19:30"/>
    <x v="684"/>
  </r>
  <r>
    <x v="9163"/>
    <d v="2021-04-18T21:26:30"/>
    <x v="980"/>
  </r>
  <r>
    <x v="9164"/>
    <d v="2021-06-16T09:35:02"/>
    <x v="307"/>
  </r>
  <r>
    <x v="9165"/>
    <d v="2021-05-18T13:41:03"/>
    <x v="2"/>
  </r>
  <r>
    <x v="9166"/>
    <d v="2021-05-18T16:14:50"/>
    <x v="2"/>
  </r>
  <r>
    <x v="9167"/>
    <d v="2021-05-27T21:59:41"/>
    <x v="271"/>
  </r>
  <r>
    <x v="9168"/>
    <d v="2021-05-28T21:50:22"/>
    <x v="351"/>
  </r>
  <r>
    <x v="9169"/>
    <d v="2021-06-30T15:33:28"/>
    <x v="15"/>
  </r>
  <r>
    <x v="9170"/>
    <d v="2021-05-29T14:33:28"/>
    <x v="1685"/>
  </r>
  <r>
    <x v="9171"/>
    <d v="2021-06-30T10:35:48"/>
    <x v="297"/>
  </r>
  <r>
    <x v="9172"/>
    <d v="2021-05-14T19:36:58"/>
    <x v="352"/>
  </r>
  <r>
    <x v="9173"/>
    <d v="2021-05-24T13:01:26"/>
    <x v="1015"/>
  </r>
  <r>
    <x v="9174"/>
    <d v="2021-06-14T20:58:31"/>
    <x v="123"/>
  </r>
  <r>
    <x v="9175"/>
    <d v="2021-06-25T16:49:47"/>
    <x v="1857"/>
  </r>
  <r>
    <x v="9176"/>
    <d v="2021-06-30T00:25:54"/>
    <x v="353"/>
  </r>
  <r>
    <x v="9177"/>
    <d v="2021-04-22T14:12:29"/>
    <x v="396"/>
  </r>
  <r>
    <x v="9178"/>
    <d v="2021-07-21T03:27:39"/>
    <x v="98"/>
  </r>
  <r>
    <x v="9179"/>
    <d v="2021-04-19T16:27:04"/>
    <x v="15"/>
  </r>
  <r>
    <x v="9180"/>
    <d v="2021-05-08T17:16:35"/>
    <x v="263"/>
  </r>
  <r>
    <x v="9181"/>
    <d v="2021-04-11T00:24:09"/>
    <x v="1478"/>
  </r>
  <r>
    <x v="9182"/>
    <d v="2021-06-28T18:36:23"/>
    <x v="755"/>
  </r>
  <r>
    <x v="9183"/>
    <d v="2021-05-27T15:06:06"/>
    <x v="108"/>
  </r>
  <r>
    <x v="9184"/>
    <d v="2021-06-30T02:02:24"/>
    <x v="224"/>
  </r>
  <r>
    <x v="9185"/>
    <d v="2021-04-30T19:19:30"/>
    <x v="76"/>
  </r>
  <r>
    <x v="9186"/>
    <d v="2021-04-30T02:52:07"/>
    <x v="188"/>
  </r>
  <r>
    <x v="9187"/>
    <d v="2021-04-23T16:57:21"/>
    <x v="744"/>
  </r>
  <r>
    <x v="9188"/>
    <d v="2021-05-08T07:56:47"/>
    <x v="566"/>
  </r>
  <r>
    <x v="9189"/>
    <d v="2021-04-23T21:38:08"/>
    <x v="16"/>
  </r>
  <r>
    <x v="9190"/>
    <d v="2021-04-25T18:55:06"/>
    <x v="4"/>
  </r>
  <r>
    <x v="9191"/>
    <d v="2021-07-07T19:01:26"/>
    <x v="46"/>
  </r>
  <r>
    <x v="9192"/>
    <d v="2021-06-29T14:28:49"/>
    <x v="24"/>
  </r>
  <r>
    <x v="9193"/>
    <d v="2021-05-25T19:40:28"/>
    <x v="37"/>
  </r>
  <r>
    <x v="9194"/>
    <d v="2021-04-23T21:41:03"/>
    <x v="1699"/>
  </r>
  <r>
    <x v="9195"/>
    <d v="2021-06-09T22:57:56"/>
    <x v="133"/>
  </r>
  <r>
    <x v="9196"/>
    <d v="2021-05-02T14:34:03"/>
    <x v="1054"/>
  </r>
  <r>
    <x v="9197"/>
    <d v="2021-03-31T00:51:32"/>
    <x v="137"/>
  </r>
  <r>
    <x v="9198"/>
    <d v="2021-05-29T14:03:46"/>
    <x v="14"/>
  </r>
  <r>
    <x v="9199"/>
    <d v="2021-04-28T14:08:26"/>
    <x v="248"/>
  </r>
  <r>
    <x v="9200"/>
    <d v="2021-04-11T21:26:29"/>
    <x v="4"/>
  </r>
  <r>
    <x v="9201"/>
    <d v="2021-07-07T20:09:35"/>
    <x v="4"/>
  </r>
  <r>
    <x v="9202"/>
    <d v="2021-07-09T19:42:13"/>
    <x v="681"/>
  </r>
  <r>
    <x v="9203"/>
    <d v="2021-06-06T07:48:37"/>
    <x v="164"/>
  </r>
  <r>
    <x v="9204"/>
    <d v="2021-07-15T18:41:38"/>
    <x v="10"/>
  </r>
  <r>
    <x v="9205"/>
    <d v="2021-04-21T14:13:55"/>
    <x v="112"/>
  </r>
  <r>
    <x v="9206"/>
    <d v="2021-05-01T04:34:19"/>
    <x v="151"/>
  </r>
  <r>
    <x v="9207"/>
    <d v="2021-04-25T14:18:20"/>
    <x v="39"/>
  </r>
  <r>
    <x v="9208"/>
    <d v="2021-05-25T17:11:20"/>
    <x v="141"/>
  </r>
  <r>
    <x v="9209"/>
    <d v="2021-04-23T22:20:05"/>
    <x v="6"/>
  </r>
  <r>
    <x v="9210"/>
    <d v="2021-04-18T08:36:04"/>
    <x v="450"/>
  </r>
  <r>
    <x v="9211"/>
    <d v="2021-07-12T13:39:53"/>
    <x v="112"/>
  </r>
  <r>
    <x v="9212"/>
    <d v="2021-05-01T13:21:49"/>
    <x v="10"/>
  </r>
  <r>
    <x v="9213"/>
    <d v="2021-04-26T21:06:06"/>
    <x v="15"/>
  </r>
  <r>
    <x v="9214"/>
    <d v="2021-05-28T22:35:13"/>
    <x v="349"/>
  </r>
  <r>
    <x v="9215"/>
    <d v="2021-06-29T18:20:05"/>
    <x v="62"/>
  </r>
  <r>
    <x v="9216"/>
    <d v="2021-07-18T18:36:23"/>
    <x v="6"/>
  </r>
  <r>
    <x v="9217"/>
    <d v="2021-04-21T17:50:22"/>
    <x v="46"/>
  </r>
  <r>
    <x v="9218"/>
    <d v="2021-06-03T06:47:27"/>
    <x v="1858"/>
  </r>
  <r>
    <x v="9219"/>
    <d v="2021-05-29T17:14:15"/>
    <x v="2"/>
  </r>
  <r>
    <x v="9220"/>
    <d v="2021-05-02T13:53:19"/>
    <x v="974"/>
  </r>
  <r>
    <x v="9221"/>
    <d v="2021-06-01T19:53:52"/>
    <x v="58"/>
  </r>
  <r>
    <x v="9222"/>
    <d v="2021-06-27T20:44:33"/>
    <x v="1859"/>
  </r>
  <r>
    <x v="9223"/>
    <d v="2021-07-10T18:37:33"/>
    <x v="162"/>
  </r>
  <r>
    <x v="9224"/>
    <d v="2021-05-27T22:53:17"/>
    <x v="1556"/>
  </r>
  <r>
    <x v="9225"/>
    <d v="2021-05-17T21:57:21"/>
    <x v="15"/>
  </r>
  <r>
    <x v="9226"/>
    <d v="2021-05-27T16:12:30"/>
    <x v="39"/>
  </r>
  <r>
    <x v="9227"/>
    <d v="2021-05-26T17:25:54"/>
    <x v="403"/>
  </r>
  <r>
    <x v="9228"/>
    <d v="2021-05-25T18:39:53"/>
    <x v="107"/>
  </r>
  <r>
    <x v="9229"/>
    <d v="2021-07-16T17:11:20"/>
    <x v="1860"/>
  </r>
  <r>
    <x v="9230"/>
    <d v="2021-07-15T23:44:33"/>
    <x v="1861"/>
  </r>
  <r>
    <x v="9231"/>
    <d v="2021-06-19T13:16:16"/>
    <x v="382"/>
  </r>
  <r>
    <x v="9232"/>
    <d v="2021-06-11T21:31:44"/>
    <x v="10"/>
  </r>
  <r>
    <x v="9233"/>
    <d v="2021-05-31T14:35:48"/>
    <x v="393"/>
  </r>
  <r>
    <x v="9234"/>
    <d v="2021-04-29T16:45:42"/>
    <x v="1862"/>
  </r>
  <r>
    <x v="9235"/>
    <d v="2021-08-04T19:48:37"/>
    <x v="285"/>
  </r>
  <r>
    <x v="9236"/>
    <d v="2021-04-17T17:28:49"/>
    <x v="2"/>
  </r>
  <r>
    <x v="9237"/>
    <d v="2021-04-28T16:06:41"/>
    <x v="46"/>
  </r>
  <r>
    <x v="9238"/>
    <d v="2021-05-26T17:16:00"/>
    <x v="231"/>
  </r>
  <r>
    <x v="9239"/>
    <d v="2021-05-15T16:25:25"/>
    <x v="11"/>
  </r>
  <r>
    <x v="9240"/>
    <d v="2021-08-05T13:14:24"/>
    <x v="99"/>
  </r>
  <r>
    <x v="9241"/>
    <d v="2021-07-10T15:04:56"/>
    <x v="946"/>
  </r>
  <r>
    <x v="9242"/>
    <d v="2021-06-29T22:24:29"/>
    <x v="46"/>
  </r>
  <r>
    <x v="9243"/>
    <d v="2021-04-09T17:07:51"/>
    <x v="560"/>
  </r>
  <r>
    <x v="9244"/>
    <d v="2021-05-25T18:10:10"/>
    <x v="1863"/>
  </r>
  <r>
    <x v="9245"/>
    <d v="2021-05-27T21:04:21"/>
    <x v="121"/>
  </r>
  <r>
    <x v="9246"/>
    <d v="2021-05-25T12:08:26"/>
    <x v="2"/>
  </r>
  <r>
    <x v="9247"/>
    <d v="2021-07-21T22:27:39"/>
    <x v="825"/>
  </r>
  <r>
    <x v="9248"/>
    <d v="2021-07-10T13:55:37"/>
    <x v="319"/>
  </r>
  <r>
    <x v="9249"/>
    <d v="2021-05-24T22:19:41"/>
    <x v="2"/>
  </r>
  <r>
    <x v="9250"/>
    <d v="2021-06-04T12:27:39"/>
    <x v="24"/>
  </r>
  <r>
    <x v="9251"/>
    <d v="2021-07-31T23:15:25"/>
    <x v="1254"/>
  </r>
  <r>
    <x v="9252"/>
    <d v="2021-04-29T11:06:06"/>
    <x v="33"/>
  </r>
  <r>
    <x v="9253"/>
    <d v="2021-06-01T16:15:25"/>
    <x v="413"/>
  </r>
  <r>
    <x v="9254"/>
    <d v="2021-06-26T01:22:50"/>
    <x v="510"/>
  </r>
  <r>
    <x v="9255"/>
    <d v="2021-06-28T20:07:16"/>
    <x v="58"/>
  </r>
  <r>
    <x v="9256"/>
    <d v="2021-05-24T15:39:22"/>
    <x v="4"/>
  </r>
  <r>
    <x v="9257"/>
    <d v="2021-05-14T15:04:21"/>
    <x v="112"/>
  </r>
  <r>
    <x v="9258"/>
    <d v="2021-04-18T23:42:25"/>
    <x v="755"/>
  </r>
  <r>
    <x v="9259"/>
    <d v="2021-04-28T16:27:39"/>
    <x v="117"/>
  </r>
  <r>
    <x v="9260"/>
    <d v="2021-06-27T18:41:38"/>
    <x v="136"/>
  </r>
  <r>
    <x v="9261"/>
    <d v="2021-07-17T11:17:45"/>
    <x v="2"/>
  </r>
  <r>
    <x v="9262"/>
    <d v="2021-05-13T00:30:34"/>
    <x v="250"/>
  </r>
  <r>
    <x v="9263"/>
    <d v="2021-05-31T14:24:09"/>
    <x v="33"/>
  </r>
  <r>
    <x v="9264"/>
    <d v="2021-04-07T01:15:25"/>
    <x v="46"/>
  </r>
  <r>
    <x v="9265"/>
    <d v="2021-06-23T01:03:46"/>
    <x v="112"/>
  </r>
  <r>
    <x v="9266"/>
    <d v="2021-07-15T17:34:03"/>
    <x v="725"/>
  </r>
  <r>
    <x v="9267"/>
    <d v="2021-05-07T12:56:12"/>
    <x v="164"/>
  </r>
  <r>
    <x v="9268"/>
    <d v="2021-06-30T01:58:05"/>
    <x v="175"/>
  </r>
  <r>
    <x v="9269"/>
    <d v="2021-05-26T14:16:00"/>
    <x v="69"/>
  </r>
  <r>
    <x v="9270"/>
    <d v="2021-04-16T10:25:54"/>
    <x v="137"/>
  </r>
  <r>
    <x v="9271"/>
    <d v="2021-04-27T06:59:06"/>
    <x v="1864"/>
  </r>
  <r>
    <x v="9272"/>
    <d v="2021-04-25T16:34:38"/>
    <x v="697"/>
  </r>
  <r>
    <x v="9273"/>
    <d v="2021-07-01T02:32:38"/>
    <x v="1399"/>
  </r>
  <r>
    <x v="9274"/>
    <d v="2021-04-25T17:41:50"/>
    <x v="395"/>
  </r>
  <r>
    <x v="9275"/>
    <d v="2021-05-26T18:12:30"/>
    <x v="46"/>
  </r>
  <r>
    <x v="9276"/>
    <d v="2021-06-24T00:17:45"/>
    <x v="1865"/>
  </r>
  <r>
    <x v="9277"/>
    <d v="2021-05-10T13:49:47"/>
    <x v="199"/>
  </r>
  <r>
    <x v="9278"/>
    <d v="2021-08-01T06:14:31"/>
    <x v="460"/>
  </r>
  <r>
    <x v="9279"/>
    <d v="2021-07-03T12:13:07"/>
    <x v="2"/>
  </r>
  <r>
    <x v="9280"/>
    <d v="2021-04-02T14:42:48"/>
    <x v="1866"/>
  </r>
  <r>
    <x v="9281"/>
    <d v="2021-04-16T18:02:01"/>
    <x v="617"/>
  </r>
  <r>
    <x v="9282"/>
    <d v="2021-06-25T00:19:30"/>
    <x v="114"/>
  </r>
  <r>
    <x v="9283"/>
    <d v="2021-06-21T16:01:26"/>
    <x v="1867"/>
  </r>
  <r>
    <x v="9284"/>
    <d v="2021-07-29T13:45:42"/>
    <x v="2"/>
  </r>
  <r>
    <x v="9285"/>
    <d v="2021-07-10T16:59:06"/>
    <x v="15"/>
  </r>
  <r>
    <x v="9286"/>
    <d v="2021-07-08T19:56:12"/>
    <x v="710"/>
  </r>
  <r>
    <x v="9287"/>
    <d v="2021-04-25T16:24:09"/>
    <x v="155"/>
  </r>
  <r>
    <x v="9288"/>
    <d v="2021-04-23T19:06:06"/>
    <x v="10"/>
  </r>
  <r>
    <x v="9289"/>
    <d v="2021-05-30T18:09:00"/>
    <x v="141"/>
  </r>
  <r>
    <x v="9290"/>
    <d v="2021-07-11T22:27:39"/>
    <x v="350"/>
  </r>
  <r>
    <x v="9291"/>
    <d v="2021-06-27T19:48:02"/>
    <x v="137"/>
  </r>
  <r>
    <x v="9292"/>
    <d v="2021-06-25T19:25:54"/>
    <x v="90"/>
  </r>
  <r>
    <x v="9293"/>
    <d v="2021-05-26T15:46:52"/>
    <x v="15"/>
  </r>
  <r>
    <x v="9294"/>
    <d v="2021-05-25T19:06:06"/>
    <x v="137"/>
  </r>
  <r>
    <x v="9295"/>
    <d v="2021-04-28T15:13:05"/>
    <x v="24"/>
  </r>
  <r>
    <x v="9296"/>
    <d v="2021-05-11T12:34:38"/>
    <x v="46"/>
  </r>
  <r>
    <x v="9297"/>
    <d v="2021-04-30T15:17:45"/>
    <x v="906"/>
  </r>
  <r>
    <x v="9298"/>
    <d v="2021-05-27T14:26:24"/>
    <x v="1868"/>
  </r>
  <r>
    <x v="9299"/>
    <d v="2021-05-26T19:14:50"/>
    <x v="681"/>
  </r>
  <r>
    <x v="9300"/>
    <d v="2021-06-04T14:57:56"/>
    <x v="1869"/>
  </r>
  <r>
    <x v="9301"/>
    <d v="2021-07-15T14:43:12"/>
    <x v="305"/>
  </r>
  <r>
    <x v="9302"/>
    <d v="2021-05-31T13:07:16"/>
    <x v="58"/>
  </r>
  <r>
    <x v="9303"/>
    <d v="2021-04-22T16:24:09"/>
    <x v="980"/>
  </r>
  <r>
    <x v="9304"/>
    <d v="2021-07-03T18:18:20"/>
    <x v="358"/>
  </r>
  <r>
    <x v="9305"/>
    <d v="2021-06-25T17:29:59"/>
    <x v="231"/>
  </r>
  <r>
    <x v="9306"/>
    <d v="2021-04-15T05:12:30"/>
    <x v="4"/>
  </r>
  <r>
    <x v="9307"/>
    <d v="2021-06-26T15:12:58"/>
    <x v="828"/>
  </r>
  <r>
    <x v="9308"/>
    <d v="2021-04-23T18:25:19"/>
    <x v="430"/>
  </r>
  <r>
    <x v="9309"/>
    <d v="2021-04-23T20:04:21"/>
    <x v="611"/>
  </r>
  <r>
    <x v="9310"/>
    <d v="2021-04-10T23:43:58"/>
    <x v="1870"/>
  </r>
  <r>
    <x v="9311"/>
    <d v="2021-05-25T12:54:14"/>
    <x v="39"/>
  </r>
  <r>
    <x v="9312"/>
    <d v="2021-04-26T07:45:42"/>
    <x v="54"/>
  </r>
  <r>
    <x v="9313"/>
    <d v="2021-04-09T19:32:53"/>
    <x v="120"/>
  </r>
  <r>
    <x v="9314"/>
    <d v="2021-06-09T17:55:02"/>
    <x v="125"/>
  </r>
  <r>
    <x v="9315"/>
    <d v="2021-04-22T07:04:19"/>
    <x v="24"/>
  </r>
  <r>
    <x v="9316"/>
    <d v="2021-04-30T01:22:24"/>
    <x v="15"/>
  </r>
  <r>
    <x v="9317"/>
    <d v="2021-05-13T18:57:21"/>
    <x v="186"/>
  </r>
  <r>
    <x v="9318"/>
    <d v="2021-06-08T23:11:55"/>
    <x v="2"/>
  </r>
  <r>
    <x v="9319"/>
    <d v="2021-05-16T07:42:30"/>
    <x v="74"/>
  </r>
  <r>
    <x v="9320"/>
    <d v="2021-05-12T23:22:59"/>
    <x v="1407"/>
  </r>
  <r>
    <x v="9321"/>
    <d v="2021-06-29T10:41:03"/>
    <x v="4"/>
  </r>
  <r>
    <x v="9322"/>
    <d v="2021-05-26T18:01:26"/>
    <x v="1871"/>
  </r>
  <r>
    <x v="9323"/>
    <d v="2021-04-25T00:35:13"/>
    <x v="11"/>
  </r>
  <r>
    <x v="9324"/>
    <d v="2021-06-29T18:08:26"/>
    <x v="395"/>
  </r>
  <r>
    <x v="9325"/>
    <d v="2021-08-04T17:45:42"/>
    <x v="6"/>
  </r>
  <r>
    <x v="9326"/>
    <d v="2021-06-27T20:44:53"/>
    <x v="6"/>
  </r>
  <r>
    <x v="9327"/>
    <d v="2021-04-29T16:18:55"/>
    <x v="58"/>
  </r>
  <r>
    <x v="9328"/>
    <d v="2021-05-30T12:19:40"/>
    <x v="1872"/>
  </r>
  <r>
    <x v="9329"/>
    <d v="2021-05-29T11:57:36"/>
    <x v="1873"/>
  </r>
  <r>
    <x v="9330"/>
    <d v="2021-06-25T18:46:17"/>
    <x v="175"/>
  </r>
  <r>
    <x v="9331"/>
    <d v="2021-05-01T13:51:18"/>
    <x v="122"/>
  </r>
  <r>
    <x v="9332"/>
    <d v="2021-04-13T20:02:36"/>
    <x v="47"/>
  </r>
  <r>
    <x v="9333"/>
    <d v="2021-05-29T09:19:11"/>
    <x v="2"/>
  </r>
  <r>
    <x v="9334"/>
    <d v="2021-05-25T17:17:45"/>
    <x v="393"/>
  </r>
  <r>
    <x v="9335"/>
    <d v="2021-07-05T18:09:00"/>
    <x v="1874"/>
  </r>
  <r>
    <x v="9336"/>
    <d v="2021-05-29T18:04:21"/>
    <x v="22"/>
  </r>
  <r>
    <x v="9337"/>
    <d v="2021-04-27T19:04:21"/>
    <x v="442"/>
  </r>
  <r>
    <x v="9338"/>
    <d v="2021-04-27T16:48:02"/>
    <x v="1875"/>
  </r>
  <r>
    <x v="9339"/>
    <d v="2021-05-26T13:03:46"/>
    <x v="189"/>
  </r>
  <r>
    <x v="9340"/>
    <d v="2021-05-26T20:56:47"/>
    <x v="11"/>
  </r>
  <r>
    <x v="9341"/>
    <d v="2021-08-10T04:52:48"/>
    <x v="68"/>
  </r>
  <r>
    <x v="9342"/>
    <d v="2021-04-29T17:28:14"/>
    <x v="199"/>
  </r>
  <r>
    <x v="9343"/>
    <d v="2021-05-01T04:23:34"/>
    <x v="46"/>
  </r>
  <r>
    <x v="9344"/>
    <d v="2021-05-30T21:13:05"/>
    <x v="121"/>
  </r>
  <r>
    <x v="9345"/>
    <d v="2021-05-28T17:37:55"/>
    <x v="2"/>
  </r>
  <r>
    <x v="9346"/>
    <d v="2021-04-13T22:11:20"/>
    <x v="2"/>
  </r>
  <r>
    <x v="9347"/>
    <d v="2021-04-13T12:38:08"/>
    <x v="2"/>
  </r>
  <r>
    <x v="9348"/>
    <d v="2021-05-26T17:13:05"/>
    <x v="76"/>
  </r>
  <r>
    <x v="9349"/>
    <d v="2021-05-01T21:50:22"/>
    <x v="225"/>
  </r>
  <r>
    <x v="9350"/>
    <d v="2021-06-12T09:46:10"/>
    <x v="6"/>
  </r>
  <r>
    <x v="9351"/>
    <d v="2021-04-22T10:39:53"/>
    <x v="15"/>
  </r>
  <r>
    <x v="9352"/>
    <d v="2021-04-14T13:04:56"/>
    <x v="24"/>
  </r>
  <r>
    <x v="9353"/>
    <d v="2021-05-28T19:40:28"/>
    <x v="103"/>
  </r>
  <r>
    <x v="9354"/>
    <d v="2021-05-26T17:10:45"/>
    <x v="76"/>
  </r>
  <r>
    <x v="9355"/>
    <d v="2021-04-25T22:02:11"/>
    <x v="1016"/>
  </r>
  <r>
    <x v="9356"/>
    <d v="2021-07-26T18:04:21"/>
    <x v="247"/>
  </r>
  <r>
    <x v="9357"/>
    <d v="2021-06-27T21:47:41"/>
    <x v="1876"/>
  </r>
  <r>
    <x v="9358"/>
    <d v="2021-07-26T21:02:01"/>
    <x v="538"/>
  </r>
  <r>
    <x v="9359"/>
    <d v="2021-06-10T17:01:26"/>
    <x v="113"/>
  </r>
  <r>
    <x v="9360"/>
    <d v="2021-04-30T20:40:28"/>
    <x v="1877"/>
  </r>
  <r>
    <x v="9361"/>
    <d v="2021-06-29T17:45:07"/>
    <x v="2"/>
  </r>
  <r>
    <x v="9362"/>
    <d v="2021-05-08T12:13:40"/>
    <x v="186"/>
  </r>
  <r>
    <x v="9363"/>
    <d v="2021-05-19T17:56:47"/>
    <x v="1878"/>
  </r>
  <r>
    <x v="9364"/>
    <d v="2021-07-18T10:21:49"/>
    <x v="1591"/>
  </r>
  <r>
    <x v="9365"/>
    <d v="2021-06-29T22:49:55"/>
    <x v="53"/>
  </r>
  <r>
    <x v="9366"/>
    <d v="2021-06-30T11:52:42"/>
    <x v="1511"/>
  </r>
  <r>
    <x v="9367"/>
    <d v="2021-05-19T22:20:40"/>
    <x v="36"/>
  </r>
  <r>
    <x v="9368"/>
    <d v="2021-08-07T13:28:14"/>
    <x v="1879"/>
  </r>
  <r>
    <x v="9369"/>
    <d v="2021-05-19T19:08:26"/>
    <x v="166"/>
  </r>
  <r>
    <x v="9370"/>
    <d v="2021-04-20T20:52:42"/>
    <x v="2"/>
  </r>
  <r>
    <x v="9371"/>
    <d v="2021-06-22T13:55:37"/>
    <x v="6"/>
  </r>
  <r>
    <x v="9372"/>
    <d v="2021-05-24T16:05:31"/>
    <x v="792"/>
  </r>
  <r>
    <x v="9373"/>
    <d v="2021-04-24T12:27:04"/>
    <x v="749"/>
  </r>
  <r>
    <x v="9374"/>
    <d v="2021-05-23T15:50:57"/>
    <x v="1880"/>
  </r>
  <r>
    <x v="9375"/>
    <d v="2021-04-17T15:21:31"/>
    <x v="48"/>
  </r>
  <r>
    <x v="9376"/>
    <d v="2021-07-13T19:29:24"/>
    <x v="1332"/>
  </r>
  <r>
    <x v="9377"/>
    <d v="2021-04-13T16:31:44"/>
    <x v="2"/>
  </r>
  <r>
    <x v="9378"/>
    <d v="2021-05-26T08:23:34"/>
    <x v="128"/>
  </r>
  <r>
    <x v="9379"/>
    <d v="2021-04-25T03:39:18"/>
    <x v="46"/>
  </r>
  <r>
    <x v="9380"/>
    <d v="2021-05-24T09:00:16"/>
    <x v="1606"/>
  </r>
  <r>
    <x v="9381"/>
    <d v="2021-05-28T14:32:19"/>
    <x v="555"/>
  </r>
  <r>
    <x v="9382"/>
    <d v="2021-04-23T17:28:49"/>
    <x v="1287"/>
  </r>
  <r>
    <x v="9383"/>
    <d v="2021-06-11T22:53:17"/>
    <x v="74"/>
  </r>
  <r>
    <x v="9384"/>
    <d v="2021-05-14T11:33:28"/>
    <x v="46"/>
  </r>
  <r>
    <x v="9385"/>
    <d v="2021-04-25T20:01:26"/>
    <x v="2"/>
  </r>
  <r>
    <x v="9386"/>
    <d v="2021-06-26T21:38:08"/>
    <x v="577"/>
  </r>
  <r>
    <x v="9387"/>
    <d v="2021-05-26T14:46:52"/>
    <x v="46"/>
  </r>
  <r>
    <x v="9388"/>
    <d v="2021-05-28T13:24:44"/>
    <x v="15"/>
  </r>
  <r>
    <x v="9389"/>
    <d v="2021-04-25T18:53:13"/>
    <x v="542"/>
  </r>
  <r>
    <x v="9390"/>
    <d v="2021-03-31T22:09:35"/>
    <x v="1881"/>
  </r>
  <r>
    <x v="9391"/>
    <d v="2021-07-17T19:14:15"/>
    <x v="2"/>
  </r>
  <r>
    <x v="9392"/>
    <d v="2021-04-15T16:24:09"/>
    <x v="372"/>
  </r>
  <r>
    <x v="9393"/>
    <d v="2021-05-30T15:43:19"/>
    <x v="436"/>
  </r>
  <r>
    <x v="9394"/>
    <d v="2021-04-22T21:46:52"/>
    <x v="2"/>
  </r>
  <r>
    <x v="9395"/>
    <d v="2021-05-24T03:42:48"/>
    <x v="1882"/>
  </r>
  <r>
    <x v="9396"/>
    <d v="2021-05-16T18:57:56"/>
    <x v="450"/>
  </r>
  <r>
    <x v="9397"/>
    <d v="2021-04-28T21:55:02"/>
    <x v="68"/>
  </r>
  <r>
    <x v="9398"/>
    <d v="2021-07-30T01:24:44"/>
    <x v="263"/>
  </r>
  <r>
    <x v="9399"/>
    <d v="2021-06-27T14:52:42"/>
    <x v="1228"/>
  </r>
  <r>
    <x v="9400"/>
    <d v="2021-06-29T13:08:26"/>
    <x v="41"/>
  </r>
  <r>
    <x v="9401"/>
    <d v="2021-04-24T14:37:45"/>
    <x v="2"/>
  </r>
  <r>
    <x v="9402"/>
    <d v="2021-06-30T12:26:29"/>
    <x v="4"/>
  </r>
  <r>
    <x v="9403"/>
    <d v="2021-05-28T07:59:41"/>
    <x v="2"/>
  </r>
  <r>
    <x v="9404"/>
    <d v="2021-04-23T19:28:14"/>
    <x v="4"/>
  </r>
  <r>
    <x v="9405"/>
    <d v="2021-04-30T11:48:02"/>
    <x v="874"/>
  </r>
  <r>
    <x v="9406"/>
    <d v="2021-06-18T10:00:51"/>
    <x v="24"/>
  </r>
  <r>
    <x v="9407"/>
    <d v="2021-08-19T13:43:58"/>
    <x v="2"/>
  </r>
  <r>
    <x v="9408"/>
    <d v="2021-06-27T05:01:07"/>
    <x v="14"/>
  </r>
  <r>
    <x v="9409"/>
    <d v="2021-05-30T14:48:37"/>
    <x v="755"/>
  </r>
  <r>
    <x v="9410"/>
    <d v="2021-06-26T22:38:53"/>
    <x v="137"/>
  </r>
  <r>
    <x v="9411"/>
    <d v="2021-04-25T16:09:07"/>
    <x v="46"/>
  </r>
  <r>
    <x v="9412"/>
    <d v="2021-05-27T17:15:25"/>
    <x v="10"/>
  </r>
  <r>
    <x v="9413"/>
    <d v="2021-05-24T16:19:30"/>
    <x v="1883"/>
  </r>
  <r>
    <x v="9414"/>
    <d v="2021-06-06T07:12:52"/>
    <x v="67"/>
  </r>
  <r>
    <x v="9415"/>
    <d v="2021-06-29T18:22:59"/>
    <x v="231"/>
  </r>
  <r>
    <x v="9416"/>
    <d v="2021-04-10T03:53:06"/>
    <x v="412"/>
  </r>
  <r>
    <x v="9417"/>
    <d v="2021-04-18T11:33:36"/>
    <x v="2"/>
  </r>
  <r>
    <x v="9418"/>
    <d v="2021-05-24T23:18:55"/>
    <x v="1210"/>
  </r>
  <r>
    <x v="9419"/>
    <d v="2021-05-17T15:35:13"/>
    <x v="4"/>
  </r>
  <r>
    <x v="9420"/>
    <d v="2021-05-05T03:27:39"/>
    <x v="1184"/>
  </r>
  <r>
    <x v="9421"/>
    <d v="2021-07-25T09:14:31"/>
    <x v="10"/>
  </r>
  <r>
    <x v="9422"/>
    <d v="2021-04-16T20:37:33"/>
    <x v="10"/>
  </r>
  <r>
    <x v="9423"/>
    <d v="2021-06-27T02:24:19"/>
    <x v="24"/>
  </r>
  <r>
    <x v="9424"/>
    <d v="2021-04-03T15:57:21"/>
    <x v="1884"/>
  </r>
  <r>
    <x v="9425"/>
    <d v="2021-06-19T22:01:47"/>
    <x v="1280"/>
  </r>
  <r>
    <x v="9426"/>
    <d v="2021-04-24T21:49:47"/>
    <x v="125"/>
  </r>
  <r>
    <x v="9427"/>
    <d v="2021-05-06T19:55:37"/>
    <x v="2"/>
  </r>
  <r>
    <x v="9428"/>
    <d v="2021-05-07T14:38:08"/>
    <x v="155"/>
  </r>
  <r>
    <x v="9429"/>
    <d v="2021-05-30T15:14:37"/>
    <x v="272"/>
  </r>
  <r>
    <x v="9430"/>
    <d v="2021-05-29T22:14:00"/>
    <x v="2"/>
  </r>
  <r>
    <x v="9431"/>
    <d v="2021-05-05T21:34:03"/>
    <x v="119"/>
  </r>
  <r>
    <x v="9432"/>
    <d v="2021-05-27T18:50:57"/>
    <x v="822"/>
  </r>
  <r>
    <x v="9433"/>
    <d v="2021-07-26T09:27:50"/>
    <x v="141"/>
  </r>
  <r>
    <x v="9434"/>
    <d v="2021-04-13T18:13:05"/>
    <x v="203"/>
  </r>
  <r>
    <x v="9435"/>
    <d v="2021-07-27T23:44:33"/>
    <x v="4"/>
  </r>
  <r>
    <x v="9436"/>
    <d v="2021-04-05T12:50:57"/>
    <x v="2"/>
  </r>
  <r>
    <x v="9437"/>
    <d v="2021-04-30T19:30:34"/>
    <x v="1154"/>
  </r>
  <r>
    <x v="9438"/>
    <d v="2021-04-26T00:14:15"/>
    <x v="4"/>
  </r>
  <r>
    <x v="9439"/>
    <d v="2021-07-06T14:37:26"/>
    <x v="1885"/>
  </r>
  <r>
    <x v="9440"/>
    <d v="2021-06-27T22:17:45"/>
    <x v="152"/>
  </r>
  <r>
    <x v="9441"/>
    <d v="2021-04-15T15:40:19"/>
    <x v="2"/>
  </r>
  <r>
    <x v="9442"/>
    <d v="2021-07-02T20:08:26"/>
    <x v="2"/>
  </r>
  <r>
    <x v="9443"/>
    <d v="2021-07-15T16:42:13"/>
    <x v="155"/>
  </r>
  <r>
    <x v="9444"/>
    <d v="2021-07-06T10:04:21"/>
    <x v="2"/>
  </r>
  <r>
    <x v="9445"/>
    <d v="2021-04-17T22:50:00"/>
    <x v="175"/>
  </r>
  <r>
    <x v="9446"/>
    <d v="2021-04-22T16:16:00"/>
    <x v="554"/>
  </r>
  <r>
    <x v="9447"/>
    <d v="2021-06-30T17:10:45"/>
    <x v="2"/>
  </r>
  <r>
    <x v="9448"/>
    <d v="2021-07-06T09:00:58"/>
    <x v="2"/>
  </r>
  <r>
    <x v="9449"/>
    <d v="2021-06-25T05:33:28"/>
    <x v="350"/>
  </r>
  <r>
    <x v="9450"/>
    <d v="2021-06-12T14:08:26"/>
    <x v="591"/>
  </r>
  <r>
    <x v="9451"/>
    <d v="2021-05-29T13:49:12"/>
    <x v="10"/>
  </r>
  <r>
    <x v="9452"/>
    <d v="2021-05-24T11:59:06"/>
    <x v="58"/>
  </r>
  <r>
    <x v="9453"/>
    <d v="2021-04-15T20:05:17"/>
    <x v="1591"/>
  </r>
  <r>
    <x v="9454"/>
    <d v="2021-05-30T23:02:36"/>
    <x v="5"/>
  </r>
  <r>
    <x v="9455"/>
    <d v="2021-07-10T14:49:34"/>
    <x v="219"/>
  </r>
  <r>
    <x v="9456"/>
    <d v="2021-05-18T13:32:53"/>
    <x v="174"/>
  </r>
  <r>
    <x v="9457"/>
    <d v="2021-06-30T18:21:49"/>
    <x v="487"/>
  </r>
  <r>
    <x v="9458"/>
    <d v="2021-05-14T17:43:23"/>
    <x v="1886"/>
  </r>
  <r>
    <x v="9459"/>
    <d v="2021-05-24T13:29:24"/>
    <x v="6"/>
  </r>
  <r>
    <x v="9460"/>
    <d v="2021-05-31T14:25:54"/>
    <x v="325"/>
  </r>
  <r>
    <x v="9461"/>
    <d v="2021-06-25T19:31:44"/>
    <x v="46"/>
  </r>
  <r>
    <x v="9462"/>
    <d v="2021-03-31T14:24:44"/>
    <x v="2"/>
  </r>
  <r>
    <x v="9463"/>
    <d v="2021-06-26T18:53:34"/>
    <x v="248"/>
  </r>
  <r>
    <x v="9464"/>
    <d v="2021-04-12T03:48:02"/>
    <x v="4"/>
  </r>
  <r>
    <x v="9465"/>
    <d v="2021-05-02T13:32:19"/>
    <x v="10"/>
  </r>
  <r>
    <x v="9466"/>
    <d v="2021-04-08T12:11:20"/>
    <x v="2"/>
  </r>
  <r>
    <x v="9467"/>
    <d v="2021-06-27T13:07:16"/>
    <x v="1521"/>
  </r>
  <r>
    <x v="9468"/>
    <d v="2021-08-04T14:59:41"/>
    <x v="127"/>
  </r>
  <r>
    <x v="9469"/>
    <d v="2021-04-13T23:14:50"/>
    <x v="46"/>
  </r>
  <r>
    <x v="9470"/>
    <d v="2021-05-30T07:58:05"/>
    <x v="559"/>
  </r>
  <r>
    <x v="9471"/>
    <d v="2021-05-25T18:45:42"/>
    <x v="143"/>
  </r>
  <r>
    <x v="9472"/>
    <d v="2021-06-26T15:10:10"/>
    <x v="47"/>
  </r>
  <r>
    <x v="9473"/>
    <d v="2021-05-24T10:45:36"/>
    <x v="158"/>
  </r>
  <r>
    <x v="9474"/>
    <d v="2021-04-29T17:35:13"/>
    <x v="1887"/>
  </r>
  <r>
    <x v="9475"/>
    <d v="2021-07-27T14:13:05"/>
    <x v="2"/>
  </r>
  <r>
    <x v="9476"/>
    <d v="2021-07-13T23:06:41"/>
    <x v="2"/>
  </r>
  <r>
    <x v="9477"/>
    <d v="2021-05-16T16:43:23"/>
    <x v="1201"/>
  </r>
  <r>
    <x v="9478"/>
    <d v="2021-06-28T09:55:37"/>
    <x v="1888"/>
  </r>
  <r>
    <x v="9479"/>
    <d v="2021-04-30T18:56:12"/>
    <x v="15"/>
  </r>
  <r>
    <x v="9480"/>
    <d v="2021-05-06T14:32:19"/>
    <x v="133"/>
  </r>
  <r>
    <x v="9481"/>
    <d v="2021-06-06T14:49:47"/>
    <x v="1331"/>
  </r>
  <r>
    <x v="9482"/>
    <d v="2021-07-04T11:10:24"/>
    <x v="268"/>
  </r>
  <r>
    <x v="9483"/>
    <d v="2021-05-26T15:46:52"/>
    <x v="41"/>
  </r>
  <r>
    <x v="9484"/>
    <d v="2021-04-27T17:59:06"/>
    <x v="151"/>
  </r>
  <r>
    <x v="9485"/>
    <d v="2021-04-29T19:25:54"/>
    <x v="1889"/>
  </r>
  <r>
    <x v="9486"/>
    <d v="2021-05-26T16:22:24"/>
    <x v="2"/>
  </r>
  <r>
    <x v="9487"/>
    <d v="2021-04-21T17:54:27"/>
    <x v="1890"/>
  </r>
  <r>
    <x v="9488"/>
    <d v="2021-06-11T01:17:10"/>
    <x v="107"/>
  </r>
  <r>
    <x v="9489"/>
    <d v="2021-04-27T19:58:34"/>
    <x v="2"/>
  </r>
  <r>
    <x v="9490"/>
    <d v="2021-04-26T16:08:26"/>
    <x v="1303"/>
  </r>
  <r>
    <x v="9491"/>
    <d v="2021-06-06T22:55:37"/>
    <x v="1822"/>
  </r>
  <r>
    <x v="9492"/>
    <d v="2021-07-31T20:07:51"/>
    <x v="14"/>
  </r>
  <r>
    <x v="9493"/>
    <d v="2021-05-28T19:56:12"/>
    <x v="53"/>
  </r>
  <r>
    <x v="9494"/>
    <d v="2021-06-26T11:33:52"/>
    <x v="133"/>
  </r>
  <r>
    <x v="9495"/>
    <d v="2021-08-03T17:43:58"/>
    <x v="1624"/>
  </r>
  <r>
    <x v="9496"/>
    <d v="2021-05-30T23:12:56"/>
    <x v="968"/>
  </r>
  <r>
    <x v="9497"/>
    <d v="2021-04-26T15:56:12"/>
    <x v="619"/>
  </r>
  <r>
    <x v="9498"/>
    <d v="2021-06-07T22:53:17"/>
    <x v="6"/>
  </r>
  <r>
    <x v="9499"/>
    <d v="2021-05-31T15:52:42"/>
    <x v="46"/>
  </r>
  <r>
    <x v="9500"/>
    <d v="2021-04-08T06:07:12"/>
    <x v="39"/>
  </r>
  <r>
    <x v="9501"/>
    <d v="2021-05-28T15:30:34"/>
    <x v="1098"/>
  </r>
  <r>
    <x v="9502"/>
    <d v="2021-06-26T13:02:01"/>
    <x v="929"/>
  </r>
  <r>
    <x v="9503"/>
    <d v="2021-06-04T14:20:05"/>
    <x v="81"/>
  </r>
  <r>
    <x v="9504"/>
    <d v="2021-08-07T09:53:17"/>
    <x v="1891"/>
  </r>
  <r>
    <x v="9505"/>
    <d v="2021-04-20T20:49:47"/>
    <x v="2"/>
  </r>
  <r>
    <x v="9506"/>
    <d v="2021-04-14T00:58:31"/>
    <x v="9"/>
  </r>
  <r>
    <x v="9507"/>
    <d v="2021-06-25T17:31:44"/>
    <x v="74"/>
  </r>
  <r>
    <x v="9508"/>
    <d v="2021-05-26T18:48:02"/>
    <x v="2"/>
  </r>
  <r>
    <x v="9509"/>
    <d v="2021-05-28T18:41:03"/>
    <x v="424"/>
  </r>
  <r>
    <x v="9510"/>
    <d v="2021-06-10T19:55:37"/>
    <x v="41"/>
  </r>
  <r>
    <x v="9511"/>
    <d v="2021-06-27T00:15:50"/>
    <x v="119"/>
  </r>
  <r>
    <x v="9512"/>
    <d v="2021-05-28T19:03:11"/>
    <x v="2"/>
  </r>
  <r>
    <x v="9513"/>
    <d v="2021-04-23T17:22:24"/>
    <x v="1892"/>
  </r>
  <r>
    <x v="9514"/>
    <d v="2021-06-26T16:12:30"/>
    <x v="2"/>
  </r>
  <r>
    <x v="9515"/>
    <d v="2021-06-29T17:57:21"/>
    <x v="1893"/>
  </r>
  <r>
    <x v="9516"/>
    <d v="2021-04-20T04:25:19"/>
    <x v="32"/>
  </r>
  <r>
    <x v="9517"/>
    <d v="2021-04-27T20:11:20"/>
    <x v="2"/>
  </r>
  <r>
    <x v="9518"/>
    <d v="2021-04-03T20:21:48"/>
    <x v="121"/>
  </r>
  <r>
    <x v="9519"/>
    <d v="2021-07-11T15:57:21"/>
    <x v="6"/>
  </r>
  <r>
    <x v="9520"/>
    <d v="2021-06-27T10:32:19"/>
    <x v="27"/>
  </r>
  <r>
    <x v="9521"/>
    <d v="2021-05-28T15:14:50"/>
    <x v="1534"/>
  </r>
  <r>
    <x v="9522"/>
    <d v="2021-04-30T15:42:48"/>
    <x v="15"/>
  </r>
  <r>
    <x v="9523"/>
    <d v="2021-04-23T17:51:32"/>
    <x v="14"/>
  </r>
  <r>
    <x v="9524"/>
    <d v="2021-07-26T17:47:27"/>
    <x v="13"/>
  </r>
  <r>
    <x v="9525"/>
    <d v="2021-05-03T21:28:49"/>
    <x v="5"/>
  </r>
  <r>
    <x v="9526"/>
    <d v="2021-06-20T14:57:56"/>
    <x v="609"/>
  </r>
  <r>
    <x v="9527"/>
    <d v="2021-06-28T18:09:00"/>
    <x v="723"/>
  </r>
  <r>
    <x v="9528"/>
    <d v="2021-06-28T19:48:37"/>
    <x v="438"/>
  </r>
  <r>
    <x v="9529"/>
    <d v="2021-05-30T11:29:17"/>
    <x v="6"/>
  </r>
  <r>
    <x v="9530"/>
    <d v="2021-06-09T17:41:03"/>
    <x v="590"/>
  </r>
  <r>
    <x v="9531"/>
    <d v="2021-08-14T23:51:32"/>
    <x v="141"/>
  </r>
  <r>
    <x v="9532"/>
    <d v="2021-06-18T13:51:32"/>
    <x v="116"/>
  </r>
  <r>
    <x v="9533"/>
    <d v="2021-05-25T06:33:36"/>
    <x v="46"/>
  </r>
  <r>
    <x v="9534"/>
    <d v="2021-05-27T15:52:07"/>
    <x v="148"/>
  </r>
  <r>
    <x v="9535"/>
    <d v="2021-05-28T19:49:47"/>
    <x v="46"/>
  </r>
  <r>
    <x v="9536"/>
    <d v="2021-05-21T19:12:30"/>
    <x v="776"/>
  </r>
  <r>
    <x v="9537"/>
    <d v="2021-05-28T22:13:40"/>
    <x v="898"/>
  </r>
  <r>
    <x v="9538"/>
    <d v="2021-04-18T21:49:47"/>
    <x v="4"/>
  </r>
  <r>
    <x v="9539"/>
    <d v="2021-07-09T20:43:23"/>
    <x v="6"/>
  </r>
  <r>
    <x v="9540"/>
    <d v="2021-06-27T08:26:45"/>
    <x v="1374"/>
  </r>
  <r>
    <x v="9541"/>
    <d v="2021-07-30T17:40:28"/>
    <x v="6"/>
  </r>
  <r>
    <x v="9542"/>
    <d v="2021-05-29T12:06:06"/>
    <x v="19"/>
  </r>
  <r>
    <x v="9543"/>
    <d v="2021-05-26T18:29:59"/>
    <x v="6"/>
  </r>
  <r>
    <x v="9544"/>
    <d v="2021-08-01T13:36:23"/>
    <x v="2"/>
  </r>
  <r>
    <x v="9545"/>
    <d v="2021-06-25T07:54:27"/>
    <x v="145"/>
  </r>
  <r>
    <x v="9546"/>
    <d v="2021-04-20T14:35:13"/>
    <x v="507"/>
  </r>
  <r>
    <x v="9547"/>
    <d v="2021-05-28T15:52:07"/>
    <x v="10"/>
  </r>
  <r>
    <x v="9548"/>
    <d v="2021-08-08T18:50:22"/>
    <x v="106"/>
  </r>
  <r>
    <x v="9549"/>
    <d v="2021-04-24T16:52:07"/>
    <x v="39"/>
  </r>
  <r>
    <x v="9550"/>
    <d v="2021-07-10T20:52:42"/>
    <x v="1502"/>
  </r>
  <r>
    <x v="9551"/>
    <d v="2021-05-24T14:58:31"/>
    <x v="271"/>
  </r>
  <r>
    <x v="9552"/>
    <d v="2021-05-30T19:18:55"/>
    <x v="15"/>
  </r>
  <r>
    <x v="9553"/>
    <d v="2021-05-28T20:49:47"/>
    <x v="358"/>
  </r>
  <r>
    <x v="9554"/>
    <d v="2021-05-06T12:27:39"/>
    <x v="312"/>
  </r>
  <r>
    <x v="9555"/>
    <d v="2021-07-12T20:29:24"/>
    <x v="1894"/>
  </r>
  <r>
    <x v="9556"/>
    <d v="2021-04-28T21:59:06"/>
    <x v="14"/>
  </r>
  <r>
    <x v="9557"/>
    <d v="2021-05-29T23:02:53"/>
    <x v="31"/>
  </r>
  <r>
    <x v="9558"/>
    <d v="2021-05-26T15:52:42"/>
    <x v="132"/>
  </r>
  <r>
    <x v="9559"/>
    <d v="2021-04-08T08:29:59"/>
    <x v="6"/>
  </r>
  <r>
    <x v="9560"/>
    <d v="2021-05-31T21:55:02"/>
    <x v="2"/>
  </r>
  <r>
    <x v="9561"/>
    <d v="2021-04-23T21:47:27"/>
    <x v="1895"/>
  </r>
  <r>
    <x v="9562"/>
    <d v="2021-04-10T12:42:48"/>
    <x v="2"/>
  </r>
  <r>
    <x v="9563"/>
    <d v="2021-04-30T16:33:28"/>
    <x v="209"/>
  </r>
  <r>
    <x v="9564"/>
    <d v="2021-07-24T17:19:26"/>
    <x v="46"/>
  </r>
  <r>
    <x v="9565"/>
    <d v="2021-04-04T19:46:17"/>
    <x v="305"/>
  </r>
  <r>
    <x v="9566"/>
    <d v="2021-05-01T12:37:33"/>
    <x v="551"/>
  </r>
  <r>
    <x v="9567"/>
    <d v="2021-04-10T09:52:37"/>
    <x v="1062"/>
  </r>
  <r>
    <x v="9568"/>
    <d v="2021-04-29T20:28:49"/>
    <x v="48"/>
  </r>
  <r>
    <x v="9569"/>
    <d v="2021-05-26T17:22:59"/>
    <x v="1896"/>
  </r>
  <r>
    <x v="9570"/>
    <d v="2021-03-31T13:41:38"/>
    <x v="4"/>
  </r>
  <r>
    <x v="9571"/>
    <d v="2021-04-27T20:24:09"/>
    <x v="133"/>
  </r>
  <r>
    <x v="9572"/>
    <d v="2021-05-02T02:31:34"/>
    <x v="24"/>
  </r>
  <r>
    <x v="9573"/>
    <d v="2021-04-12T19:46:52"/>
    <x v="995"/>
  </r>
  <r>
    <x v="9574"/>
    <d v="2021-04-24T15:48:02"/>
    <x v="4"/>
  </r>
  <r>
    <x v="9575"/>
    <d v="2021-05-28T18:14:24"/>
    <x v="90"/>
  </r>
  <r>
    <x v="9576"/>
    <d v="2021-07-03T16:14:15"/>
    <x v="2"/>
  </r>
  <r>
    <x v="9577"/>
    <d v="2021-07-18T19:59:41"/>
    <x v="46"/>
  </r>
  <r>
    <x v="9578"/>
    <d v="2021-05-18T21:52:42"/>
    <x v="114"/>
  </r>
  <r>
    <x v="9579"/>
    <d v="2021-06-21T15:14:50"/>
    <x v="678"/>
  </r>
  <r>
    <x v="9580"/>
    <d v="2021-06-27T02:12:19"/>
    <x v="1799"/>
  </r>
  <r>
    <x v="9581"/>
    <d v="2021-07-21T15:12:30"/>
    <x v="14"/>
  </r>
  <r>
    <x v="9582"/>
    <d v="2021-05-02T11:54:40"/>
    <x v="274"/>
  </r>
  <r>
    <x v="9583"/>
    <d v="2021-07-11T12:21:31"/>
    <x v="155"/>
  </r>
  <r>
    <x v="9584"/>
    <d v="2021-04-22T14:21:36"/>
    <x v="24"/>
  </r>
  <r>
    <x v="9585"/>
    <d v="2021-04-23T21:19:30"/>
    <x v="467"/>
  </r>
  <r>
    <x v="9586"/>
    <d v="2021-05-31T15:49:12"/>
    <x v="1680"/>
  </r>
  <r>
    <x v="9587"/>
    <d v="2021-05-26T23:29:59"/>
    <x v="2"/>
  </r>
  <r>
    <x v="9588"/>
    <d v="2021-07-14T08:50:57"/>
    <x v="898"/>
  </r>
  <r>
    <x v="9589"/>
    <d v="2021-05-24T00:00:29"/>
    <x v="90"/>
  </r>
  <r>
    <x v="9590"/>
    <d v="2021-04-23T07:07:12"/>
    <x v="1897"/>
  </r>
  <r>
    <x v="9591"/>
    <d v="2021-06-29T17:36:00"/>
    <x v="2"/>
  </r>
  <r>
    <x v="9592"/>
    <d v="2021-04-10T11:35:48"/>
    <x v="749"/>
  </r>
  <r>
    <x v="9593"/>
    <d v="2021-06-26T15:48:02"/>
    <x v="2"/>
  </r>
  <r>
    <x v="9594"/>
    <d v="2021-05-27T20:01:26"/>
    <x v="58"/>
  </r>
  <r>
    <x v="9595"/>
    <d v="2021-04-27T17:13:40"/>
    <x v="58"/>
  </r>
  <r>
    <x v="9596"/>
    <d v="2021-04-24T14:08:26"/>
    <x v="632"/>
  </r>
  <r>
    <x v="9597"/>
    <d v="2021-06-29T20:39:53"/>
    <x v="541"/>
  </r>
  <r>
    <x v="9598"/>
    <d v="2021-06-25T15:41:38"/>
    <x v="1728"/>
  </r>
  <r>
    <x v="9599"/>
    <d v="2021-04-23T19:51:32"/>
    <x v="58"/>
  </r>
  <r>
    <x v="9600"/>
    <d v="2021-07-18T20:55:02"/>
    <x v="12"/>
  </r>
  <r>
    <x v="9601"/>
    <d v="2021-06-25T17:50:22"/>
    <x v="10"/>
  </r>
  <r>
    <x v="9602"/>
    <d v="2021-04-26T14:28:49"/>
    <x v="112"/>
  </r>
  <r>
    <x v="9603"/>
    <d v="2021-07-31T06:14:49"/>
    <x v="263"/>
  </r>
  <r>
    <x v="9604"/>
    <d v="2021-07-17T12:31:06"/>
    <x v="46"/>
  </r>
  <r>
    <x v="9605"/>
    <d v="2021-07-23T14:30:34"/>
    <x v="1699"/>
  </r>
  <r>
    <x v="9606"/>
    <d v="2021-04-25T16:10:10"/>
    <x v="211"/>
  </r>
  <r>
    <x v="9607"/>
    <d v="2021-05-30T18:28:14"/>
    <x v="4"/>
  </r>
  <r>
    <x v="9608"/>
    <d v="2021-06-03T11:57:21"/>
    <x v="4"/>
  </r>
  <r>
    <x v="9609"/>
    <d v="2021-06-18T20:03:22"/>
    <x v="2"/>
  </r>
  <r>
    <x v="9610"/>
    <d v="2021-04-25T03:19:26"/>
    <x v="1725"/>
  </r>
  <r>
    <x v="9611"/>
    <d v="2021-04-24T05:27:08"/>
    <x v="5"/>
  </r>
  <r>
    <x v="9612"/>
    <d v="2021-06-20T13:57:21"/>
    <x v="451"/>
  </r>
  <r>
    <x v="9613"/>
    <d v="2021-06-25T17:36:23"/>
    <x v="1678"/>
  </r>
  <r>
    <x v="9614"/>
    <d v="2021-05-16T18:41:50"/>
    <x v="1596"/>
  </r>
  <r>
    <x v="9615"/>
    <d v="2021-05-29T12:29:59"/>
    <x v="613"/>
  </r>
  <r>
    <x v="9616"/>
    <d v="2021-05-26T07:09:00"/>
    <x v="2"/>
  </r>
  <r>
    <x v="9617"/>
    <d v="2021-06-26T16:03:40"/>
    <x v="68"/>
  </r>
  <r>
    <x v="9618"/>
    <d v="2021-04-26T15:13:05"/>
    <x v="14"/>
  </r>
  <r>
    <x v="9619"/>
    <d v="2021-05-07T17:27:39"/>
    <x v="137"/>
  </r>
  <r>
    <x v="9620"/>
    <d v="2021-04-15T00:17:45"/>
    <x v="2"/>
  </r>
  <r>
    <x v="9621"/>
    <d v="2021-05-27T18:57:21"/>
    <x v="1878"/>
  </r>
  <r>
    <x v="9622"/>
    <d v="2021-07-01T01:33:28"/>
    <x v="33"/>
  </r>
  <r>
    <x v="9623"/>
    <d v="2021-04-17T16:03:11"/>
    <x v="173"/>
  </r>
  <r>
    <x v="9624"/>
    <d v="2021-07-25T18:34:38"/>
    <x v="2"/>
  </r>
  <r>
    <x v="9625"/>
    <d v="2021-05-30T01:55:45"/>
    <x v="2"/>
  </r>
  <r>
    <x v="9626"/>
    <d v="2021-07-16T23:45:36"/>
    <x v="1462"/>
  </r>
  <r>
    <x v="9627"/>
    <d v="2021-05-27T15:53:17"/>
    <x v="1149"/>
  </r>
  <r>
    <x v="9628"/>
    <d v="2021-05-26T18:53:52"/>
    <x v="898"/>
  </r>
  <r>
    <x v="9629"/>
    <d v="2021-06-27T20:07:51"/>
    <x v="98"/>
  </r>
  <r>
    <x v="9630"/>
    <d v="2021-06-26T11:44:57"/>
    <x v="244"/>
  </r>
  <r>
    <x v="9631"/>
    <d v="2021-04-16T03:32:19"/>
    <x v="15"/>
  </r>
  <r>
    <x v="9632"/>
    <d v="2021-04-10T16:13:05"/>
    <x v="239"/>
  </r>
  <r>
    <x v="9633"/>
    <d v="2021-06-19T20:11:20"/>
    <x v="132"/>
  </r>
  <r>
    <x v="9634"/>
    <d v="2021-04-19T10:15:22"/>
    <x v="103"/>
  </r>
  <r>
    <x v="9635"/>
    <d v="2021-06-28T07:43:58"/>
    <x v="4"/>
  </r>
  <r>
    <x v="9636"/>
    <d v="2021-05-09T05:32:01"/>
    <x v="6"/>
  </r>
  <r>
    <x v="9637"/>
    <d v="2021-05-02T23:27:04"/>
    <x v="2"/>
  </r>
  <r>
    <x v="9638"/>
    <d v="2021-05-07T18:13:40"/>
    <x v="297"/>
  </r>
  <r>
    <x v="9639"/>
    <d v="2021-05-29T20:57:56"/>
    <x v="37"/>
  </r>
  <r>
    <x v="9640"/>
    <d v="2021-06-27T14:40:28"/>
    <x v="6"/>
  </r>
  <r>
    <x v="9641"/>
    <d v="2021-04-13T16:15:25"/>
    <x v="2"/>
  </r>
  <r>
    <x v="9642"/>
    <d v="2021-06-12T16:54:54"/>
    <x v="33"/>
  </r>
  <r>
    <x v="9643"/>
    <d v="2021-04-16T23:07:51"/>
    <x v="149"/>
  </r>
  <r>
    <x v="9644"/>
    <d v="2021-04-25T12:55:02"/>
    <x v="15"/>
  </r>
  <r>
    <x v="9645"/>
    <d v="2021-04-21T03:06:06"/>
    <x v="1898"/>
  </r>
  <r>
    <x v="9646"/>
    <d v="2021-06-26T11:42:48"/>
    <x v="1798"/>
  </r>
  <r>
    <x v="9647"/>
    <d v="2021-07-05T16:27:04"/>
    <x v="119"/>
  </r>
  <r>
    <x v="9648"/>
    <d v="2021-04-25T16:14:53"/>
    <x v="137"/>
  </r>
  <r>
    <x v="9649"/>
    <d v="2021-04-15T17:36:58"/>
    <x v="58"/>
  </r>
  <r>
    <x v="9650"/>
    <d v="2021-07-10T10:12:24"/>
    <x v="155"/>
  </r>
  <r>
    <x v="9651"/>
    <d v="2021-06-19T05:07:22"/>
    <x v="2"/>
  </r>
  <r>
    <x v="9652"/>
    <d v="2021-05-26T12:22:24"/>
    <x v="19"/>
  </r>
  <r>
    <x v="9653"/>
    <d v="2021-05-29T12:45:07"/>
    <x v="2"/>
  </r>
  <r>
    <x v="9654"/>
    <d v="2021-04-06T16:08:26"/>
    <x v="39"/>
  </r>
  <r>
    <x v="9655"/>
    <d v="2021-04-24T19:44:33"/>
    <x v="2"/>
  </r>
  <r>
    <x v="9656"/>
    <d v="2021-06-27T20:54:27"/>
    <x v="112"/>
  </r>
  <r>
    <x v="9657"/>
    <d v="2021-04-13T20:36:58"/>
    <x v="1098"/>
  </r>
  <r>
    <x v="9658"/>
    <d v="2021-04-24T18:52:19"/>
    <x v="1357"/>
  </r>
  <r>
    <x v="9659"/>
    <d v="2021-04-22T14:20:05"/>
    <x v="15"/>
  </r>
  <r>
    <x v="9660"/>
    <d v="2021-05-29T17:26:29"/>
    <x v="41"/>
  </r>
  <r>
    <x v="9661"/>
    <d v="2021-04-30T11:28:49"/>
    <x v="14"/>
  </r>
  <r>
    <x v="9662"/>
    <d v="2021-06-12T14:50:57"/>
    <x v="210"/>
  </r>
  <r>
    <x v="9663"/>
    <d v="2021-04-25T02:12:17"/>
    <x v="1899"/>
  </r>
  <r>
    <x v="9664"/>
    <d v="2021-05-21T15:19:30"/>
    <x v="1423"/>
  </r>
  <r>
    <x v="9665"/>
    <d v="2021-04-20T03:22:59"/>
    <x v="10"/>
  </r>
  <r>
    <x v="9666"/>
    <d v="2021-07-16T18:04:21"/>
    <x v="393"/>
  </r>
  <r>
    <x v="9667"/>
    <d v="2021-05-29T13:25:35"/>
    <x v="15"/>
  </r>
  <r>
    <x v="9668"/>
    <d v="2021-04-14T17:20:05"/>
    <x v="524"/>
  </r>
  <r>
    <x v="9669"/>
    <d v="2021-04-10T23:07:16"/>
    <x v="46"/>
  </r>
  <r>
    <x v="9670"/>
    <d v="2021-04-29T19:00:16"/>
    <x v="1151"/>
  </r>
  <r>
    <x v="9671"/>
    <d v="2021-05-28T10:38:08"/>
    <x v="6"/>
  </r>
  <r>
    <x v="9672"/>
    <d v="2021-04-24T10:17:45"/>
    <x v="46"/>
  </r>
  <r>
    <x v="9673"/>
    <d v="2021-05-31T13:58:31"/>
    <x v="2"/>
  </r>
  <r>
    <x v="9674"/>
    <d v="2021-06-27T07:17:56"/>
    <x v="560"/>
  </r>
  <r>
    <x v="9675"/>
    <d v="2021-06-26T04:47:19"/>
    <x v="46"/>
  </r>
  <r>
    <x v="9676"/>
    <d v="2021-05-30T14:04:19"/>
    <x v="33"/>
  </r>
  <r>
    <x v="9677"/>
    <d v="2021-04-30T16:34:38"/>
    <x v="15"/>
  </r>
  <r>
    <x v="9678"/>
    <d v="2021-04-23T03:29:59"/>
    <x v="15"/>
  </r>
  <r>
    <x v="9679"/>
    <d v="2021-04-23T16:48:00"/>
    <x v="6"/>
  </r>
  <r>
    <x v="9680"/>
    <d v="2021-07-10T05:35:03"/>
    <x v="4"/>
  </r>
  <r>
    <x v="9681"/>
    <d v="2021-06-28T21:20:40"/>
    <x v="1900"/>
  </r>
  <r>
    <x v="9682"/>
    <d v="2021-05-04T05:04:56"/>
    <x v="4"/>
  </r>
  <r>
    <x v="9683"/>
    <d v="2021-06-25T10:57:21"/>
    <x v="1863"/>
  </r>
  <r>
    <x v="9684"/>
    <d v="2021-05-31T14:16:00"/>
    <x v="15"/>
  </r>
  <r>
    <x v="9685"/>
    <d v="2021-06-15T11:59:41"/>
    <x v="10"/>
  </r>
  <r>
    <x v="9686"/>
    <d v="2021-04-30T07:09:36"/>
    <x v="4"/>
  </r>
  <r>
    <x v="9687"/>
    <d v="2021-06-14T22:14:15"/>
    <x v="314"/>
  </r>
  <r>
    <x v="9688"/>
    <d v="2021-06-27T12:12:46"/>
    <x v="53"/>
  </r>
  <r>
    <x v="9689"/>
    <d v="2021-05-29T01:29:17"/>
    <x v="424"/>
  </r>
  <r>
    <x v="9690"/>
    <d v="2021-06-05T17:51:07"/>
    <x v="10"/>
  </r>
  <r>
    <x v="9691"/>
    <d v="2021-07-21T15:25:55"/>
    <x v="857"/>
  </r>
  <r>
    <x v="9692"/>
    <d v="2021-04-23T20:39:53"/>
    <x v="1802"/>
  </r>
  <r>
    <x v="9693"/>
    <d v="2021-03-31T16:05:31"/>
    <x v="4"/>
  </r>
  <r>
    <x v="9694"/>
    <d v="2021-04-24T02:19:50"/>
    <x v="536"/>
  </r>
  <r>
    <x v="9695"/>
    <d v="2021-04-28T18:20:40"/>
    <x v="119"/>
  </r>
  <r>
    <x v="9696"/>
    <d v="2021-06-26T20:21:49"/>
    <x v="227"/>
  </r>
  <r>
    <x v="9697"/>
    <d v="2021-05-29T20:07:12"/>
    <x v="24"/>
  </r>
  <r>
    <x v="9698"/>
    <d v="2021-05-29T15:42:13"/>
    <x v="6"/>
  </r>
  <r>
    <x v="9699"/>
    <d v="2021-07-11T16:38:08"/>
    <x v="1428"/>
  </r>
  <r>
    <x v="9700"/>
    <d v="2021-05-29T05:31:37"/>
    <x v="274"/>
  </r>
  <r>
    <x v="9701"/>
    <d v="2021-06-25T16:03:46"/>
    <x v="1248"/>
  </r>
  <r>
    <x v="9702"/>
    <d v="2021-04-27T01:37:26"/>
    <x v="76"/>
  </r>
  <r>
    <x v="9703"/>
    <d v="2021-06-29T14:31:09"/>
    <x v="231"/>
  </r>
  <r>
    <x v="9704"/>
    <d v="2021-06-13T02:30:02"/>
    <x v="965"/>
  </r>
  <r>
    <x v="9705"/>
    <d v="2021-04-10T13:36:23"/>
    <x v="2"/>
  </r>
  <r>
    <x v="9706"/>
    <d v="2021-05-03T15:23:31"/>
    <x v="708"/>
  </r>
  <r>
    <x v="9707"/>
    <d v="2021-04-28T17:15:25"/>
    <x v="33"/>
  </r>
  <r>
    <x v="9708"/>
    <d v="2021-06-30T07:07:41"/>
    <x v="384"/>
  </r>
  <r>
    <x v="9709"/>
    <d v="2021-07-17T13:38:01"/>
    <x v="156"/>
  </r>
  <r>
    <x v="9710"/>
    <d v="2021-06-27T23:25:30"/>
    <x v="867"/>
  </r>
  <r>
    <x v="9711"/>
    <d v="2021-07-10T14:46:17"/>
    <x v="483"/>
  </r>
  <r>
    <x v="9712"/>
    <d v="2021-05-25T18:15:25"/>
    <x v="210"/>
  </r>
  <r>
    <x v="9713"/>
    <d v="2021-06-05T11:54:03"/>
    <x v="6"/>
  </r>
  <r>
    <x v="9714"/>
    <d v="2021-04-21T15:44:33"/>
    <x v="1015"/>
  </r>
  <r>
    <x v="9715"/>
    <d v="2021-07-08T19:40:28"/>
    <x v="2"/>
  </r>
  <r>
    <x v="9716"/>
    <d v="2021-04-18T00:50:51"/>
    <x v="231"/>
  </r>
  <r>
    <x v="9717"/>
    <d v="2021-07-14T20:55:37"/>
    <x v="6"/>
  </r>
  <r>
    <x v="9718"/>
    <d v="2021-07-24T14:31:44"/>
    <x v="133"/>
  </r>
  <r>
    <x v="9719"/>
    <d v="2021-04-25T15:31:09"/>
    <x v="55"/>
  </r>
  <r>
    <x v="9720"/>
    <d v="2021-06-29T11:52:07"/>
    <x v="227"/>
  </r>
  <r>
    <x v="9721"/>
    <d v="2021-04-19T17:28:14"/>
    <x v="673"/>
  </r>
  <r>
    <x v="9722"/>
    <d v="2021-04-09T18:22:59"/>
    <x v="13"/>
  </r>
  <r>
    <x v="9723"/>
    <d v="2021-04-30T09:33:28"/>
    <x v="14"/>
  </r>
  <r>
    <x v="9724"/>
    <d v="2021-07-09T02:06:41"/>
    <x v="612"/>
  </r>
  <r>
    <x v="9725"/>
    <d v="2021-07-15T14:42:48"/>
    <x v="1081"/>
  </r>
  <r>
    <x v="9726"/>
    <d v="2021-05-26T17:46:17"/>
    <x v="1901"/>
  </r>
  <r>
    <x v="9727"/>
    <d v="2021-05-21T03:41:38"/>
    <x v="182"/>
  </r>
  <r>
    <x v="9728"/>
    <d v="2021-05-26T22:38:43"/>
    <x v="1047"/>
  </r>
  <r>
    <x v="9729"/>
    <d v="2021-05-05T14:38:08"/>
    <x v="4"/>
  </r>
  <r>
    <x v="9730"/>
    <d v="2021-04-23T20:02:01"/>
    <x v="2"/>
  </r>
  <r>
    <x v="9731"/>
    <d v="2021-05-20T19:28:14"/>
    <x v="39"/>
  </r>
  <r>
    <x v="9732"/>
    <d v="2021-05-25T22:01:26"/>
    <x v="2"/>
  </r>
  <r>
    <x v="9733"/>
    <d v="2021-07-07T18:32:19"/>
    <x v="15"/>
  </r>
  <r>
    <x v="9734"/>
    <d v="2021-06-28T18:37:33"/>
    <x v="2"/>
  </r>
  <r>
    <x v="9735"/>
    <d v="2021-04-09T20:43:23"/>
    <x v="15"/>
  </r>
  <r>
    <x v="9736"/>
    <d v="2021-04-26T22:02:01"/>
    <x v="347"/>
  </r>
  <r>
    <x v="9737"/>
    <d v="2021-07-03T06:31:44"/>
    <x v="327"/>
  </r>
  <r>
    <x v="9738"/>
    <d v="2021-05-24T13:48:37"/>
    <x v="1250"/>
  </r>
  <r>
    <x v="9739"/>
    <d v="2021-07-11T15:53:17"/>
    <x v="1081"/>
  </r>
  <r>
    <x v="9740"/>
    <d v="2021-06-28T22:55:37"/>
    <x v="1194"/>
  </r>
  <r>
    <x v="9741"/>
    <d v="2021-08-25T17:41:38"/>
    <x v="313"/>
  </r>
  <r>
    <x v="9742"/>
    <d v="2021-04-29T11:48:02"/>
    <x v="133"/>
  </r>
  <r>
    <x v="9743"/>
    <d v="2021-05-28T21:50:22"/>
    <x v="46"/>
  </r>
  <r>
    <x v="9744"/>
    <d v="2021-04-26T15:46:52"/>
    <x v="1683"/>
  </r>
  <r>
    <x v="9745"/>
    <d v="2021-05-30T19:36:30"/>
    <x v="2"/>
  </r>
  <r>
    <x v="9746"/>
    <d v="2021-06-25T14:55:41"/>
    <x v="6"/>
  </r>
  <r>
    <x v="9747"/>
    <d v="2021-05-25T17:57:21"/>
    <x v="430"/>
  </r>
  <r>
    <x v="9748"/>
    <d v="2021-05-27T14:24:44"/>
    <x v="10"/>
  </r>
  <r>
    <x v="9749"/>
    <d v="2021-06-12T19:22:05"/>
    <x v="155"/>
  </r>
  <r>
    <x v="9750"/>
    <d v="2021-07-05T15:03:11"/>
    <x v="155"/>
  </r>
  <r>
    <x v="9751"/>
    <d v="2021-06-29T18:11:20"/>
    <x v="501"/>
  </r>
  <r>
    <x v="9752"/>
    <d v="2021-07-11T18:39:18"/>
    <x v="133"/>
  </r>
  <r>
    <x v="9753"/>
    <d v="2021-04-26T14:06:43"/>
    <x v="27"/>
  </r>
  <r>
    <x v="9754"/>
    <d v="2021-04-24T20:06:41"/>
    <x v="133"/>
  </r>
  <r>
    <x v="9755"/>
    <d v="2021-04-17T18:31:44"/>
    <x v="53"/>
  </r>
  <r>
    <x v="9756"/>
    <d v="2021-05-03T15:43:23"/>
    <x v="666"/>
  </r>
  <r>
    <x v="9757"/>
    <d v="2021-03-31T07:15:25"/>
    <x v="15"/>
  </r>
  <r>
    <x v="9758"/>
    <d v="2021-04-25T15:46:52"/>
    <x v="1294"/>
  </r>
  <r>
    <x v="9759"/>
    <d v="2021-05-22T09:56:38"/>
    <x v="2"/>
  </r>
  <r>
    <x v="9760"/>
    <d v="2021-06-29T18:42:13"/>
    <x v="155"/>
  </r>
  <r>
    <x v="9761"/>
    <d v="2021-05-25T19:00:51"/>
    <x v="1843"/>
  </r>
  <r>
    <x v="9762"/>
    <d v="2021-04-26T20:00:16"/>
    <x v="117"/>
  </r>
  <r>
    <x v="9763"/>
    <d v="2021-04-16T12:57:56"/>
    <x v="15"/>
  </r>
  <r>
    <x v="9764"/>
    <d v="2021-05-29T03:36:53"/>
    <x v="275"/>
  </r>
  <r>
    <x v="9765"/>
    <d v="2021-04-26T10:19:30"/>
    <x v="175"/>
  </r>
  <r>
    <x v="9766"/>
    <d v="2021-07-17T10:12:00"/>
    <x v="10"/>
  </r>
  <r>
    <x v="9767"/>
    <d v="2021-08-04T15:19:30"/>
    <x v="1625"/>
  </r>
  <r>
    <x v="9768"/>
    <d v="2021-04-22T00:51:32"/>
    <x v="4"/>
  </r>
  <r>
    <x v="9769"/>
    <d v="2021-06-16T21:14:50"/>
    <x v="250"/>
  </r>
  <r>
    <x v="9770"/>
    <d v="2021-04-17T09:42:48"/>
    <x v="1149"/>
  </r>
  <r>
    <x v="9771"/>
    <d v="2021-06-24T23:09:35"/>
    <x v="719"/>
  </r>
  <r>
    <x v="9772"/>
    <d v="2021-04-12T01:49:26"/>
    <x v="119"/>
  </r>
  <r>
    <x v="9773"/>
    <d v="2021-06-28T21:43:23"/>
    <x v="54"/>
  </r>
  <r>
    <x v="9774"/>
    <d v="2021-05-26T05:29:24"/>
    <x v="37"/>
  </r>
  <r>
    <x v="9775"/>
    <d v="2021-04-24T11:21:55"/>
    <x v="15"/>
  </r>
  <r>
    <x v="9776"/>
    <d v="2021-05-27T18:48:37"/>
    <x v="112"/>
  </r>
  <r>
    <x v="9777"/>
    <d v="2021-06-24T12:38:08"/>
    <x v="754"/>
  </r>
  <r>
    <x v="9778"/>
    <d v="2021-07-09T21:10:34"/>
    <x v="136"/>
  </r>
  <r>
    <x v="9779"/>
    <d v="2021-07-21T16:35:48"/>
    <x v="754"/>
  </r>
  <r>
    <x v="9780"/>
    <d v="2021-05-16T20:08:26"/>
    <x v="1902"/>
  </r>
  <r>
    <x v="9781"/>
    <d v="2021-05-29T21:26:29"/>
    <x v="768"/>
  </r>
  <r>
    <x v="9782"/>
    <d v="2021-07-23T14:34:38"/>
    <x v="15"/>
  </r>
  <r>
    <x v="9783"/>
    <d v="2021-05-19T01:27:04"/>
    <x v="382"/>
  </r>
  <r>
    <x v="9784"/>
    <d v="2021-06-25T10:07:16"/>
    <x v="6"/>
  </r>
  <r>
    <x v="9785"/>
    <d v="2021-04-25T10:08:21"/>
    <x v="2"/>
  </r>
  <r>
    <x v="9786"/>
    <d v="2021-05-25T17:09:36"/>
    <x v="2"/>
  </r>
  <r>
    <x v="9787"/>
    <d v="2021-05-31T16:32:53"/>
    <x v="15"/>
  </r>
  <r>
    <x v="9788"/>
    <d v="2021-08-16T21:03:11"/>
    <x v="141"/>
  </r>
  <r>
    <x v="9789"/>
    <d v="2021-06-27T17:07:57"/>
    <x v="1903"/>
  </r>
  <r>
    <x v="9790"/>
    <d v="2021-05-20T17:29:59"/>
    <x v="211"/>
  </r>
  <r>
    <x v="9791"/>
    <d v="2021-07-28T17:22:24"/>
    <x v="314"/>
  </r>
  <r>
    <x v="9792"/>
    <d v="2021-05-30T18:18:55"/>
    <x v="271"/>
  </r>
  <r>
    <x v="9793"/>
    <d v="2021-06-26T01:01:55"/>
    <x v="656"/>
  </r>
  <r>
    <x v="9794"/>
    <d v="2021-06-27T22:04:56"/>
    <x v="1904"/>
  </r>
  <r>
    <x v="9795"/>
    <d v="2021-04-19T17:04:21"/>
    <x v="104"/>
  </r>
  <r>
    <x v="9796"/>
    <d v="2021-07-07T22:59:06"/>
    <x v="4"/>
  </r>
  <r>
    <x v="9797"/>
    <d v="2021-05-16T19:00:16"/>
    <x v="6"/>
  </r>
  <r>
    <x v="9798"/>
    <d v="2021-06-13T08:31:30"/>
    <x v="133"/>
  </r>
  <r>
    <x v="9799"/>
    <d v="2021-05-06T13:07:16"/>
    <x v="555"/>
  </r>
  <r>
    <x v="9800"/>
    <d v="2021-05-25T17:41:03"/>
    <x v="46"/>
  </r>
  <r>
    <x v="9801"/>
    <d v="2021-04-22T16:35:48"/>
    <x v="15"/>
  </r>
  <r>
    <x v="9802"/>
    <d v="2021-05-01T19:00:16"/>
    <x v="1905"/>
  </r>
  <r>
    <x v="9803"/>
    <d v="2021-06-25T17:21:14"/>
    <x v="2"/>
  </r>
  <r>
    <x v="9804"/>
    <d v="2021-05-28T22:34:38"/>
    <x v="15"/>
  </r>
  <r>
    <x v="9805"/>
    <d v="2021-05-23T14:12:23"/>
    <x v="2"/>
  </r>
  <r>
    <x v="9806"/>
    <d v="2021-06-29T22:41:03"/>
    <x v="117"/>
  </r>
  <r>
    <x v="9807"/>
    <d v="2021-07-16T15:07:51"/>
    <x v="1906"/>
  </r>
  <r>
    <x v="9808"/>
    <d v="2021-06-02T21:35:48"/>
    <x v="960"/>
  </r>
  <r>
    <x v="9809"/>
    <d v="2021-04-12T08:16:35"/>
    <x v="2"/>
  </r>
  <r>
    <x v="9810"/>
    <d v="2021-04-28T19:28:49"/>
    <x v="1142"/>
  </r>
  <r>
    <x v="9811"/>
    <d v="2021-05-04T18:07:16"/>
    <x v="2"/>
  </r>
  <r>
    <x v="9812"/>
    <d v="2021-04-28T19:35:13"/>
    <x v="137"/>
  </r>
  <r>
    <x v="9813"/>
    <d v="2021-04-24T17:21:14"/>
    <x v="237"/>
  </r>
  <r>
    <x v="9814"/>
    <d v="2021-05-30T20:09:00"/>
    <x v="2"/>
  </r>
  <r>
    <x v="9815"/>
    <d v="2021-07-03T07:34:14"/>
    <x v="48"/>
  </r>
  <r>
    <x v="9816"/>
    <d v="2021-06-28T11:49:12"/>
    <x v="10"/>
  </r>
  <r>
    <x v="9817"/>
    <d v="2021-04-02T15:35:13"/>
    <x v="575"/>
  </r>
  <r>
    <x v="9818"/>
    <d v="2021-06-25T14:53:17"/>
    <x v="107"/>
  </r>
  <r>
    <x v="9819"/>
    <d v="2021-04-25T01:28:33"/>
    <x v="6"/>
  </r>
  <r>
    <x v="9820"/>
    <d v="2021-04-08T15:18:20"/>
    <x v="2"/>
  </r>
  <r>
    <x v="9821"/>
    <d v="2021-04-14T10:58:31"/>
    <x v="1907"/>
  </r>
  <r>
    <x v="9822"/>
    <d v="2021-04-24T12:07:45"/>
    <x v="2"/>
  </r>
  <r>
    <x v="9823"/>
    <d v="2021-04-20T22:29:59"/>
    <x v="33"/>
  </r>
  <r>
    <x v="9824"/>
    <d v="2021-06-18T18:20:40"/>
    <x v="1699"/>
  </r>
  <r>
    <x v="9825"/>
    <d v="2021-05-02T13:50:06"/>
    <x v="10"/>
  </r>
  <r>
    <x v="9826"/>
    <d v="2021-06-06T20:34:54"/>
    <x v="420"/>
  </r>
  <r>
    <x v="9827"/>
    <d v="2021-04-17T14:32:19"/>
    <x v="133"/>
  </r>
  <r>
    <x v="9828"/>
    <d v="2021-04-30T15:11:55"/>
    <x v="652"/>
  </r>
  <r>
    <x v="9829"/>
    <d v="2021-04-17T15:25:19"/>
    <x v="7"/>
  </r>
  <r>
    <x v="9830"/>
    <d v="2021-04-16T14:35:48"/>
    <x v="1807"/>
  </r>
  <r>
    <x v="9831"/>
    <d v="2021-06-26T17:41:03"/>
    <x v="678"/>
  </r>
  <r>
    <x v="9832"/>
    <d v="2021-04-11T19:42:13"/>
    <x v="1827"/>
  </r>
  <r>
    <x v="9833"/>
    <d v="2021-04-24T12:53:33"/>
    <x v="6"/>
  </r>
  <r>
    <x v="9834"/>
    <d v="2021-06-19T20:41:38"/>
    <x v="121"/>
  </r>
  <r>
    <x v="9835"/>
    <d v="2021-04-02T18:12:30"/>
    <x v="106"/>
  </r>
  <r>
    <x v="9836"/>
    <d v="2021-06-29T16:11:20"/>
    <x v="1097"/>
  </r>
  <r>
    <x v="9837"/>
    <d v="2021-04-18T12:06:53"/>
    <x v="1593"/>
  </r>
  <r>
    <x v="9838"/>
    <d v="2021-08-04T18:41:38"/>
    <x v="46"/>
  </r>
  <r>
    <x v="9839"/>
    <d v="2021-05-16T17:46:17"/>
    <x v="231"/>
  </r>
  <r>
    <x v="9840"/>
    <d v="2021-04-23T19:19:30"/>
    <x v="188"/>
  </r>
  <r>
    <x v="9841"/>
    <d v="2021-05-10T16:41:38"/>
    <x v="55"/>
  </r>
  <r>
    <x v="9842"/>
    <d v="2021-05-29T15:34:26"/>
    <x v="2"/>
  </r>
  <r>
    <x v="9843"/>
    <d v="2021-04-18T19:17:10"/>
    <x v="88"/>
  </r>
  <r>
    <x v="9844"/>
    <d v="2021-03-31T01:14:50"/>
    <x v="1356"/>
  </r>
  <r>
    <x v="9845"/>
    <d v="2021-05-26T02:17:46"/>
    <x v="751"/>
  </r>
  <r>
    <x v="9846"/>
    <d v="2021-04-30T17:27:04"/>
    <x v="344"/>
  </r>
  <r>
    <x v="9847"/>
    <d v="2021-04-22T08:52:42"/>
    <x v="2"/>
  </r>
  <r>
    <x v="9848"/>
    <d v="2021-04-05T19:31:44"/>
    <x v="381"/>
  </r>
  <r>
    <x v="9849"/>
    <d v="2021-06-03T18:41:38"/>
    <x v="209"/>
  </r>
  <r>
    <x v="9850"/>
    <d v="2021-06-27T21:21:49"/>
    <x v="74"/>
  </r>
  <r>
    <x v="9851"/>
    <d v="2021-06-09T20:28:14"/>
    <x v="14"/>
  </r>
  <r>
    <x v="9852"/>
    <d v="2021-06-29T21:59:06"/>
    <x v="189"/>
  </r>
  <r>
    <x v="9853"/>
    <d v="2021-04-18T18:59:41"/>
    <x v="572"/>
  </r>
  <r>
    <x v="9854"/>
    <d v="2021-04-28T18:50:57"/>
    <x v="15"/>
  </r>
  <r>
    <x v="9855"/>
    <d v="2021-05-04T15:00:51"/>
    <x v="1908"/>
  </r>
  <r>
    <x v="9856"/>
    <d v="2021-05-26T09:35:13"/>
    <x v="84"/>
  </r>
  <r>
    <x v="9857"/>
    <d v="2021-04-22T22:14:15"/>
    <x v="1909"/>
  </r>
  <r>
    <x v="9858"/>
    <d v="2021-06-26T15:17:10"/>
    <x v="33"/>
  </r>
  <r>
    <x v="9859"/>
    <d v="2021-04-22T14:17:10"/>
    <x v="737"/>
  </r>
  <r>
    <x v="9860"/>
    <d v="2021-05-28T14:32:19"/>
    <x v="69"/>
  </r>
  <r>
    <x v="9861"/>
    <d v="2021-07-31T12:18:00"/>
    <x v="113"/>
  </r>
  <r>
    <x v="9862"/>
    <d v="2021-05-05T08:18:14"/>
    <x v="10"/>
  </r>
  <r>
    <x v="9863"/>
    <d v="2021-07-16T13:00:51"/>
    <x v="46"/>
  </r>
  <r>
    <x v="9864"/>
    <d v="2021-05-30T10:58:59"/>
    <x v="68"/>
  </r>
  <r>
    <x v="9865"/>
    <d v="2021-06-19T06:01:26"/>
    <x v="1163"/>
  </r>
  <r>
    <x v="9866"/>
    <d v="2021-04-25T00:02:36"/>
    <x v="173"/>
  </r>
  <r>
    <x v="9867"/>
    <d v="2021-07-31T02:28:49"/>
    <x v="119"/>
  </r>
  <r>
    <x v="9868"/>
    <d v="2021-04-17T14:31:41"/>
    <x v="168"/>
  </r>
  <r>
    <x v="9869"/>
    <d v="2021-04-22T17:48:37"/>
    <x v="1213"/>
  </r>
  <r>
    <x v="9870"/>
    <d v="2021-05-25T13:17:45"/>
    <x v="988"/>
  </r>
  <r>
    <x v="9871"/>
    <d v="2021-07-10T15:09:35"/>
    <x v="15"/>
  </r>
  <r>
    <x v="9872"/>
    <d v="2021-08-08T16:56:48"/>
    <x v="2"/>
  </r>
  <r>
    <x v="9873"/>
    <d v="2021-05-30T05:27:56"/>
    <x v="1427"/>
  </r>
  <r>
    <x v="9874"/>
    <d v="2021-05-28T20:06:06"/>
    <x v="1863"/>
  </r>
  <r>
    <x v="9875"/>
    <d v="2021-06-29T15:20:40"/>
    <x v="24"/>
  </r>
  <r>
    <x v="9876"/>
    <d v="2021-07-15T17:47:27"/>
    <x v="33"/>
  </r>
  <r>
    <x v="9877"/>
    <d v="2021-04-23T20:35:13"/>
    <x v="133"/>
  </r>
  <r>
    <x v="9878"/>
    <d v="2021-06-26T17:17:45"/>
    <x v="1037"/>
  </r>
  <r>
    <x v="9879"/>
    <d v="2021-06-25T13:03:46"/>
    <x v="864"/>
  </r>
  <r>
    <x v="9880"/>
    <d v="2021-04-19T19:51:32"/>
    <x v="46"/>
  </r>
  <r>
    <x v="9881"/>
    <d v="2021-05-15T15:28:49"/>
    <x v="2"/>
  </r>
  <r>
    <x v="9882"/>
    <d v="2021-05-25T13:44:33"/>
    <x v="2"/>
  </r>
  <r>
    <x v="9883"/>
    <d v="2021-05-26T14:53:17"/>
    <x v="551"/>
  </r>
  <r>
    <x v="9884"/>
    <d v="2021-07-13T18:32:19"/>
    <x v="511"/>
  </r>
  <r>
    <x v="9885"/>
    <d v="2021-05-15T13:48:37"/>
    <x v="1837"/>
  </r>
  <r>
    <x v="9886"/>
    <d v="2021-06-27T02:02:53"/>
    <x v="1910"/>
  </r>
  <r>
    <x v="9887"/>
    <d v="2021-07-26T13:04:21"/>
    <x v="6"/>
  </r>
  <r>
    <x v="9888"/>
    <d v="2021-07-08T21:21:36"/>
    <x v="2"/>
  </r>
  <r>
    <x v="9889"/>
    <d v="2021-04-20T05:11:55"/>
    <x v="133"/>
  </r>
  <r>
    <x v="9890"/>
    <d v="2021-05-30T18:20:47"/>
    <x v="659"/>
  </r>
  <r>
    <x v="9891"/>
    <d v="2021-05-15T23:06:41"/>
    <x v="2"/>
  </r>
  <r>
    <x v="9892"/>
    <d v="2021-05-30T19:27:39"/>
    <x v="2"/>
  </r>
  <r>
    <x v="9893"/>
    <d v="2021-05-29T13:51:34"/>
    <x v="46"/>
  </r>
  <r>
    <x v="9894"/>
    <d v="2021-05-25T13:53:52"/>
    <x v="943"/>
  </r>
  <r>
    <x v="9895"/>
    <d v="2021-05-12T00:46:52"/>
    <x v="90"/>
  </r>
  <r>
    <x v="9896"/>
    <d v="2021-08-02T17:57:21"/>
    <x v="76"/>
  </r>
  <r>
    <x v="9897"/>
    <d v="2021-04-28T22:32:53"/>
    <x v="6"/>
  </r>
  <r>
    <x v="9898"/>
    <d v="2021-06-26T16:31:09"/>
    <x v="46"/>
  </r>
  <r>
    <x v="9899"/>
    <d v="2021-07-09T16:14:50"/>
    <x v="279"/>
  </r>
  <r>
    <x v="9900"/>
    <d v="2021-04-08T20:08:10"/>
    <x v="327"/>
  </r>
  <r>
    <x v="9901"/>
    <d v="2021-04-22T14:32:53"/>
    <x v="76"/>
  </r>
  <r>
    <x v="9902"/>
    <d v="2021-05-28T14:11:20"/>
    <x v="15"/>
  </r>
  <r>
    <x v="9903"/>
    <d v="2021-05-28T17:52:42"/>
    <x v="1093"/>
  </r>
  <r>
    <x v="9904"/>
    <d v="2021-06-28T13:43:23"/>
    <x v="2"/>
  </r>
  <r>
    <x v="9905"/>
    <d v="2021-05-06T02:25:19"/>
    <x v="133"/>
  </r>
  <r>
    <x v="9906"/>
    <d v="2021-06-25T19:20:05"/>
    <x v="1911"/>
  </r>
  <r>
    <x v="9907"/>
    <d v="2021-05-30T19:06:41"/>
    <x v="2"/>
  </r>
  <r>
    <x v="9908"/>
    <d v="2021-04-23T18:58:31"/>
    <x v="4"/>
  </r>
  <r>
    <x v="9909"/>
    <d v="2021-05-29T15:48:37"/>
    <x v="1539"/>
  </r>
  <r>
    <x v="9910"/>
    <d v="2021-06-18T22:50:57"/>
    <x v="1309"/>
  </r>
  <r>
    <x v="9911"/>
    <d v="2021-04-13T16:41:03"/>
    <x v="145"/>
  </r>
  <r>
    <x v="9912"/>
    <d v="2021-05-29T15:35:13"/>
    <x v="6"/>
  </r>
  <r>
    <x v="9913"/>
    <d v="2021-06-29T15:45:42"/>
    <x v="661"/>
  </r>
  <r>
    <x v="9914"/>
    <d v="2021-05-29T18:05:58"/>
    <x v="15"/>
  </r>
  <r>
    <x v="9915"/>
    <d v="2021-04-24T19:35:13"/>
    <x v="15"/>
  </r>
  <r>
    <x v="9916"/>
    <d v="2021-05-04T15:07:16"/>
    <x v="62"/>
  </r>
  <r>
    <x v="9917"/>
    <d v="2021-05-25T20:22:24"/>
    <x v="450"/>
  </r>
  <r>
    <x v="9918"/>
    <d v="2021-03-31T15:17:10"/>
    <x v="269"/>
  </r>
  <r>
    <x v="9919"/>
    <d v="2021-07-03T00:09:30"/>
    <x v="2"/>
  </r>
  <r>
    <x v="9920"/>
    <d v="2021-04-17T15:38:43"/>
    <x v="182"/>
  </r>
  <r>
    <x v="9921"/>
    <d v="2021-07-16T12:50:22"/>
    <x v="32"/>
  </r>
  <r>
    <x v="9922"/>
    <d v="2021-06-17T23:28:49"/>
    <x v="15"/>
  </r>
  <r>
    <x v="9923"/>
    <d v="2021-08-22T02:04:12"/>
    <x v="1912"/>
  </r>
  <r>
    <x v="9924"/>
    <d v="2021-04-15T15:45:42"/>
    <x v="47"/>
  </r>
  <r>
    <x v="9925"/>
    <d v="2021-06-25T00:31:09"/>
    <x v="572"/>
  </r>
  <r>
    <x v="9926"/>
    <d v="2021-06-06T02:21:20"/>
    <x v="2"/>
  </r>
  <r>
    <x v="9927"/>
    <d v="2021-04-28T14:47:27"/>
    <x v="2"/>
  </r>
  <r>
    <x v="9928"/>
    <d v="2021-04-30T18:29:24"/>
    <x v="1054"/>
  </r>
  <r>
    <x v="9929"/>
    <d v="2021-07-13T17:03:11"/>
    <x v="1913"/>
  </r>
  <r>
    <x v="9930"/>
    <d v="2021-05-30T03:04:56"/>
    <x v="7"/>
  </r>
  <r>
    <x v="9931"/>
    <d v="2021-05-10T21:59:41"/>
    <x v="726"/>
  </r>
  <r>
    <x v="9932"/>
    <d v="2021-04-27T09:20:05"/>
    <x v="541"/>
  </r>
  <r>
    <x v="9933"/>
    <d v="2021-05-25T22:48:37"/>
    <x v="1727"/>
  </r>
  <r>
    <x v="9934"/>
    <d v="2021-05-24T15:24:44"/>
    <x v="46"/>
  </r>
  <r>
    <x v="9935"/>
    <d v="2021-04-09T10:23:31"/>
    <x v="381"/>
  </r>
  <r>
    <x v="9936"/>
    <d v="2021-04-23T18:50:57"/>
    <x v="2"/>
  </r>
  <r>
    <x v="9937"/>
    <d v="2021-07-25T01:28:02"/>
    <x v="501"/>
  </r>
  <r>
    <x v="9938"/>
    <d v="2021-04-24T21:18:17"/>
    <x v="128"/>
  </r>
  <r>
    <x v="9939"/>
    <d v="2021-04-26T12:52:42"/>
    <x v="1632"/>
  </r>
  <r>
    <x v="9940"/>
    <d v="2021-04-24T18:23:30"/>
    <x v="2"/>
  </r>
  <r>
    <x v="9941"/>
    <d v="2021-07-21T03:08:26"/>
    <x v="452"/>
  </r>
  <r>
    <x v="9942"/>
    <d v="2021-04-30T23:07:51"/>
    <x v="613"/>
  </r>
  <r>
    <x v="9943"/>
    <d v="2021-05-29T21:36:23"/>
    <x v="231"/>
  </r>
  <r>
    <x v="9944"/>
    <d v="2021-05-01T19:29:59"/>
    <x v="98"/>
  </r>
  <r>
    <x v="9945"/>
    <d v="2021-05-12T15:45:42"/>
    <x v="24"/>
  </r>
  <r>
    <x v="9946"/>
    <d v="2021-06-11T02:36:23"/>
    <x v="75"/>
  </r>
  <r>
    <x v="9947"/>
    <d v="2021-05-31T16:52:48"/>
    <x v="13"/>
  </r>
  <r>
    <x v="9948"/>
    <d v="2021-07-11T01:39:50"/>
    <x v="1158"/>
  </r>
  <r>
    <x v="9949"/>
    <d v="2021-08-01T06:30:14"/>
    <x v="50"/>
  </r>
  <r>
    <x v="9950"/>
    <d v="2021-07-26T16:50:57"/>
    <x v="76"/>
  </r>
  <r>
    <x v="9951"/>
    <d v="2021-04-22T10:36:58"/>
    <x v="1914"/>
  </r>
  <r>
    <x v="9952"/>
    <d v="2021-05-02T06:32:29"/>
    <x v="1915"/>
  </r>
  <r>
    <x v="9953"/>
    <d v="2021-04-15T18:07:51"/>
    <x v="6"/>
  </r>
  <r>
    <x v="9954"/>
    <d v="2021-06-21T07:08:26"/>
    <x v="1839"/>
  </r>
  <r>
    <x v="9955"/>
    <d v="2021-04-30T16:31:09"/>
    <x v="2"/>
  </r>
  <r>
    <x v="9956"/>
    <d v="2021-07-20T22:13:40"/>
    <x v="969"/>
  </r>
  <r>
    <x v="9957"/>
    <d v="2021-05-18T16:35:13"/>
    <x v="24"/>
  </r>
  <r>
    <x v="9958"/>
    <d v="2021-05-28T18:42:48"/>
    <x v="34"/>
  </r>
  <r>
    <x v="9959"/>
    <d v="2021-05-28T09:10:34"/>
    <x v="46"/>
  </r>
  <r>
    <x v="9960"/>
    <d v="2021-05-29T12:23:34"/>
    <x v="575"/>
  </r>
  <r>
    <x v="9961"/>
    <d v="2021-05-24T00:21:49"/>
    <x v="133"/>
  </r>
  <r>
    <x v="9962"/>
    <d v="2021-06-20T16:10:45"/>
    <x v="1327"/>
  </r>
  <r>
    <x v="9963"/>
    <d v="2021-04-27T20:49:47"/>
    <x v="4"/>
  </r>
  <r>
    <x v="9964"/>
    <d v="2021-05-16T16:54:27"/>
    <x v="231"/>
  </r>
  <r>
    <x v="9965"/>
    <d v="2021-04-03T18:42:48"/>
    <x v="284"/>
  </r>
  <r>
    <x v="9966"/>
    <d v="2021-04-17T08:10:45"/>
    <x v="211"/>
  </r>
  <r>
    <x v="9967"/>
    <d v="2021-04-30T14:25:19"/>
    <x v="376"/>
  </r>
  <r>
    <x v="9968"/>
    <d v="2021-06-28T18:42:13"/>
    <x v="1916"/>
  </r>
  <r>
    <x v="9969"/>
    <d v="2021-05-09T02:14:50"/>
    <x v="2"/>
  </r>
  <r>
    <x v="9970"/>
    <d v="2021-06-28T21:07:12"/>
    <x v="1112"/>
  </r>
  <r>
    <x v="9971"/>
    <d v="2021-07-02T20:50:57"/>
    <x v="148"/>
  </r>
  <r>
    <x v="9972"/>
    <d v="2021-06-19T16:35:13"/>
    <x v="77"/>
  </r>
  <r>
    <x v="9973"/>
    <d v="2021-07-24T12:11:35"/>
    <x v="1124"/>
  </r>
  <r>
    <x v="9974"/>
    <d v="2021-05-30T15:45:41"/>
    <x v="1917"/>
  </r>
  <r>
    <x v="9975"/>
    <d v="2021-06-02T13:16:00"/>
    <x v="4"/>
  </r>
  <r>
    <x v="9976"/>
    <d v="2021-05-26T00:49:12"/>
    <x v="2"/>
  </r>
  <r>
    <x v="9977"/>
    <d v="2021-05-28T08:04:48"/>
    <x v="5"/>
  </r>
  <r>
    <x v="9978"/>
    <d v="2021-03-31T18:19:12"/>
    <x v="358"/>
  </r>
  <r>
    <x v="9979"/>
    <d v="2021-05-28T22:31:44"/>
    <x v="136"/>
  </r>
  <r>
    <x v="9980"/>
    <d v="2021-04-03T02:06:14"/>
    <x v="37"/>
  </r>
  <r>
    <x v="9981"/>
    <d v="2021-04-23T20:46:52"/>
    <x v="2"/>
  </r>
  <r>
    <x v="9982"/>
    <d v="2021-06-25T17:07:51"/>
    <x v="313"/>
  </r>
  <r>
    <x v="9983"/>
    <d v="2021-04-16T17:19:30"/>
    <x v="24"/>
  </r>
  <r>
    <x v="9984"/>
    <d v="2021-04-16T19:24:44"/>
    <x v="79"/>
  </r>
  <r>
    <x v="9985"/>
    <d v="2021-07-18T12:56:09"/>
    <x v="370"/>
  </r>
  <r>
    <x v="9986"/>
    <d v="2021-04-19T20:21:49"/>
    <x v="347"/>
  </r>
  <r>
    <x v="9987"/>
    <d v="2021-04-08T23:56:12"/>
    <x v="46"/>
  </r>
  <r>
    <x v="9988"/>
    <d v="2021-04-05T19:12:30"/>
    <x v="33"/>
  </r>
  <r>
    <x v="9989"/>
    <d v="2021-04-25T03:13:55"/>
    <x v="179"/>
  </r>
  <r>
    <x v="9990"/>
    <d v="2021-06-26T17:21:14"/>
    <x v="751"/>
  </r>
  <r>
    <x v="9991"/>
    <d v="2021-04-25T04:30:03"/>
    <x v="681"/>
  </r>
  <r>
    <x v="9992"/>
    <d v="2021-05-28T13:52:07"/>
    <x v="2"/>
  </r>
  <r>
    <x v="9993"/>
    <d v="2021-06-27T08:40:57"/>
    <x v="2"/>
  </r>
  <r>
    <x v="9994"/>
    <d v="2021-05-09T10:47:27"/>
    <x v="973"/>
  </r>
  <r>
    <x v="9995"/>
    <d v="2021-05-08T13:02:01"/>
    <x v="46"/>
  </r>
  <r>
    <x v="9996"/>
    <d v="2021-04-20T23:56:12"/>
    <x v="2"/>
  </r>
  <r>
    <x v="9997"/>
    <d v="2021-05-14T09:14:50"/>
    <x v="393"/>
  </r>
  <r>
    <x v="9998"/>
    <d v="2021-05-26T00:03:11"/>
    <x v="271"/>
  </r>
  <r>
    <x v="9999"/>
    <d v="2021-04-05T05:29:59"/>
    <x v="949"/>
  </r>
  <r>
    <x v="10000"/>
    <d v="2021-05-05T15:28:49"/>
    <x v="269"/>
  </r>
  <r>
    <x v="10001"/>
    <d v="2021-06-26T16:52:42"/>
    <x v="297"/>
  </r>
  <r>
    <x v="10002"/>
    <d v="2021-04-18T13:06:06"/>
    <x v="502"/>
  </r>
  <r>
    <x v="10003"/>
    <d v="2021-04-25T17:03:11"/>
    <x v="46"/>
  </r>
  <r>
    <x v="10004"/>
    <d v="2021-06-14T20:30:34"/>
    <x v="681"/>
  </r>
  <r>
    <x v="10005"/>
    <d v="2021-07-13T17:13:05"/>
    <x v="451"/>
  </r>
  <r>
    <x v="10006"/>
    <d v="2021-06-11T20:10:45"/>
    <x v="10"/>
  </r>
  <r>
    <x v="10007"/>
    <d v="2021-04-09T17:22:24"/>
    <x v="313"/>
  </r>
  <r>
    <x v="10008"/>
    <d v="2021-05-24T16:43:23"/>
    <x v="1551"/>
  </r>
  <r>
    <x v="10009"/>
    <d v="2021-06-28T11:56:12"/>
    <x v="68"/>
  </r>
  <r>
    <x v="10010"/>
    <d v="2021-07-27T18:28:14"/>
    <x v="231"/>
  </r>
  <r>
    <x v="10011"/>
    <d v="2021-06-25T16:58:31"/>
    <x v="141"/>
  </r>
  <r>
    <x v="10012"/>
    <d v="2021-06-27T15:21:49"/>
    <x v="611"/>
  </r>
  <r>
    <x v="10013"/>
    <d v="2021-07-17T20:23:34"/>
    <x v="6"/>
  </r>
  <r>
    <x v="10014"/>
    <d v="2021-05-23T16:38:08"/>
    <x v="2"/>
  </r>
  <r>
    <x v="10015"/>
    <d v="2021-04-20T10:44:33"/>
    <x v="15"/>
  </r>
  <r>
    <x v="10016"/>
    <d v="2021-04-12T19:36:58"/>
    <x v="15"/>
  </r>
  <r>
    <x v="10017"/>
    <d v="2021-04-04T01:20:10"/>
    <x v="155"/>
  </r>
  <r>
    <x v="10018"/>
    <d v="2021-04-27T19:55:02"/>
    <x v="1918"/>
  </r>
  <r>
    <x v="10019"/>
    <d v="2021-05-09T17:35:12"/>
    <x v="166"/>
  </r>
  <r>
    <x v="10020"/>
    <d v="2021-05-29T09:02:01"/>
    <x v="133"/>
  </r>
  <r>
    <x v="10021"/>
    <d v="2021-06-27T20:03:46"/>
    <x v="64"/>
  </r>
  <r>
    <x v="10022"/>
    <d v="2021-04-19T14:01:26"/>
    <x v="345"/>
  </r>
  <r>
    <x v="10023"/>
    <d v="2021-05-02T17:13:40"/>
    <x v="2"/>
  </r>
  <r>
    <x v="10024"/>
    <d v="2021-04-27T22:24:44"/>
    <x v="166"/>
  </r>
  <r>
    <x v="10025"/>
    <d v="2021-05-29T16:18:20"/>
    <x v="199"/>
  </r>
  <r>
    <x v="10026"/>
    <d v="2021-05-25T22:48:02"/>
    <x v="808"/>
  </r>
  <r>
    <x v="10027"/>
    <d v="2021-05-29T16:31:09"/>
    <x v="391"/>
  </r>
  <r>
    <x v="10028"/>
    <d v="2021-04-17T17:24:09"/>
    <x v="1919"/>
  </r>
  <r>
    <x v="10029"/>
    <d v="2021-04-22T11:39:50"/>
    <x v="231"/>
  </r>
  <r>
    <x v="10030"/>
    <d v="2021-04-09T18:55:37"/>
    <x v="231"/>
  </r>
  <r>
    <x v="10031"/>
    <d v="2021-07-20T04:40:19"/>
    <x v="682"/>
  </r>
  <r>
    <x v="10032"/>
    <d v="2021-06-26T14:28:02"/>
    <x v="133"/>
  </r>
  <r>
    <x v="10033"/>
    <d v="2021-07-04T04:50:53"/>
    <x v="1672"/>
  </r>
  <r>
    <x v="10034"/>
    <d v="2021-05-25T20:18:20"/>
    <x v="2"/>
  </r>
  <r>
    <x v="10035"/>
    <d v="2021-04-11T15:12:30"/>
    <x v="137"/>
  </r>
  <r>
    <x v="10036"/>
    <d v="2021-06-24T23:04:56"/>
    <x v="1498"/>
  </r>
  <r>
    <x v="10037"/>
    <d v="2021-06-30T21:42:48"/>
    <x v="330"/>
  </r>
  <r>
    <x v="10038"/>
    <d v="2021-04-24T18:54:27"/>
    <x v="1155"/>
  </r>
  <r>
    <x v="10039"/>
    <d v="2021-03-31T13:20:05"/>
    <x v="286"/>
  </r>
  <r>
    <x v="10040"/>
    <d v="2021-05-29T02:23:53"/>
    <x v="108"/>
  </r>
  <r>
    <x v="10041"/>
    <d v="2021-07-20T18:02:01"/>
    <x v="669"/>
  </r>
  <r>
    <x v="10042"/>
    <d v="2021-05-25T07:51:50"/>
    <x v="635"/>
  </r>
  <r>
    <x v="10043"/>
    <d v="2021-07-16T16:56:12"/>
    <x v="1920"/>
  </r>
  <r>
    <x v="10044"/>
    <d v="2021-07-24T06:17:46"/>
    <x v="4"/>
  </r>
  <r>
    <x v="10045"/>
    <d v="2021-05-28T21:28:49"/>
    <x v="48"/>
  </r>
  <r>
    <x v="10046"/>
    <d v="2021-06-28T20:45:07"/>
    <x v="4"/>
  </r>
  <r>
    <x v="10047"/>
    <d v="2021-04-25T12:27:45"/>
    <x v="897"/>
  </r>
  <r>
    <x v="10048"/>
    <d v="2021-04-10T01:41:03"/>
    <x v="9"/>
  </r>
  <r>
    <x v="10049"/>
    <d v="2021-07-04T16:36:23"/>
    <x v="6"/>
  </r>
  <r>
    <x v="10050"/>
    <d v="2021-04-18T11:06:11"/>
    <x v="1646"/>
  </r>
  <r>
    <x v="10051"/>
    <d v="2021-08-04T15:35:48"/>
    <x v="464"/>
  </r>
  <r>
    <x v="10052"/>
    <d v="2021-04-15T21:27:04"/>
    <x v="33"/>
  </r>
  <r>
    <x v="10053"/>
    <d v="2021-05-25T20:29:24"/>
    <x v="609"/>
  </r>
  <r>
    <x v="10054"/>
    <d v="2021-05-26T13:59:41"/>
    <x v="867"/>
  </r>
  <r>
    <x v="10055"/>
    <d v="2021-04-16T16:00:51"/>
    <x v="2"/>
  </r>
  <r>
    <x v="10056"/>
    <d v="2021-05-28T11:13:05"/>
    <x v="313"/>
  </r>
  <r>
    <x v="10057"/>
    <d v="2021-05-27T19:53:17"/>
    <x v="6"/>
  </r>
  <r>
    <x v="10058"/>
    <d v="2021-04-29T16:45:42"/>
    <x v="137"/>
  </r>
  <r>
    <x v="10059"/>
    <d v="2021-04-03T18:42:37"/>
    <x v="6"/>
  </r>
  <r>
    <x v="10060"/>
    <d v="2021-04-24T09:20:24"/>
    <x v="231"/>
  </r>
  <r>
    <x v="10061"/>
    <d v="2021-05-27T18:46:17"/>
    <x v="4"/>
  </r>
  <r>
    <x v="10062"/>
    <d v="2021-06-13T11:24:58"/>
    <x v="1921"/>
  </r>
  <r>
    <x v="10063"/>
    <d v="2021-06-25T17:06:41"/>
    <x v="24"/>
  </r>
  <r>
    <x v="10064"/>
    <d v="2021-05-30T16:54:27"/>
    <x v="6"/>
  </r>
  <r>
    <x v="10065"/>
    <d v="2021-04-30T15:14:53"/>
    <x v="179"/>
  </r>
  <r>
    <x v="10066"/>
    <d v="2021-04-29T17:14:50"/>
    <x v="15"/>
  </r>
  <r>
    <x v="10067"/>
    <d v="2021-06-23T17:50:57"/>
    <x v="744"/>
  </r>
  <r>
    <x v="10068"/>
    <d v="2021-07-21T19:24:09"/>
    <x v="10"/>
  </r>
  <r>
    <x v="10069"/>
    <d v="2021-05-28T16:59:41"/>
    <x v="69"/>
  </r>
  <r>
    <x v="10070"/>
    <d v="2021-05-05T14:24:09"/>
    <x v="2"/>
  </r>
  <r>
    <x v="10071"/>
    <d v="2021-05-30T03:10:45"/>
    <x v="975"/>
  </r>
  <r>
    <x v="10072"/>
    <d v="2021-05-07T09:42:13"/>
    <x v="54"/>
  </r>
  <r>
    <x v="10073"/>
    <d v="2021-05-23T15:58:31"/>
    <x v="1922"/>
  </r>
  <r>
    <x v="10074"/>
    <d v="2021-05-14T10:29:59"/>
    <x v="313"/>
  </r>
  <r>
    <x v="10075"/>
    <d v="2021-05-28T16:26:29"/>
    <x v="400"/>
  </r>
  <r>
    <x v="10076"/>
    <d v="2021-06-25T14:36:23"/>
    <x v="307"/>
  </r>
  <r>
    <x v="10077"/>
    <d v="2021-05-16T11:08:26"/>
    <x v="199"/>
  </r>
  <r>
    <x v="10078"/>
    <d v="2021-05-26T20:00:51"/>
    <x v="41"/>
  </r>
  <r>
    <x v="10079"/>
    <d v="2021-07-13T13:52:07"/>
    <x v="2"/>
  </r>
  <r>
    <x v="10080"/>
    <d v="2021-06-29T14:16:35"/>
    <x v="882"/>
  </r>
  <r>
    <x v="10081"/>
    <d v="2021-04-24T15:56:12"/>
    <x v="133"/>
  </r>
  <r>
    <x v="10082"/>
    <d v="2021-07-12T18:08:26"/>
    <x v="6"/>
  </r>
  <r>
    <x v="10083"/>
    <d v="2021-05-29T21:14:46"/>
    <x v="137"/>
  </r>
  <r>
    <x v="10084"/>
    <d v="2021-04-28T16:56:47"/>
    <x v="15"/>
  </r>
  <r>
    <x v="10085"/>
    <d v="2021-06-21T05:00:51"/>
    <x v="540"/>
  </r>
  <r>
    <x v="10086"/>
    <d v="2021-05-30T18:11:20"/>
    <x v="562"/>
  </r>
  <r>
    <x v="10087"/>
    <d v="2021-04-24T14:50:24"/>
    <x v="39"/>
  </r>
  <r>
    <x v="10088"/>
    <d v="2021-05-06T18:17:10"/>
    <x v="42"/>
  </r>
  <r>
    <x v="10089"/>
    <d v="2021-04-03T20:28:49"/>
    <x v="2"/>
  </r>
  <r>
    <x v="10090"/>
    <d v="2021-04-24T17:06:41"/>
    <x v="136"/>
  </r>
  <r>
    <x v="10091"/>
    <d v="2021-05-28T19:14:15"/>
    <x v="4"/>
  </r>
  <r>
    <x v="10092"/>
    <d v="2021-04-25T20:34:07"/>
    <x v="1752"/>
  </r>
  <r>
    <x v="10093"/>
    <d v="2021-04-11T11:10:43"/>
    <x v="252"/>
  </r>
  <r>
    <x v="10094"/>
    <d v="2021-04-13T22:50:57"/>
    <x v="131"/>
  </r>
  <r>
    <x v="10095"/>
    <d v="2021-04-30T17:41:38"/>
    <x v="2"/>
  </r>
  <r>
    <x v="10096"/>
    <d v="2021-06-25T18:41:38"/>
    <x v="237"/>
  </r>
  <r>
    <x v="10097"/>
    <d v="2021-06-28T21:06:06"/>
    <x v="1052"/>
  </r>
  <r>
    <x v="10098"/>
    <d v="2021-04-02T16:53:17"/>
    <x v="4"/>
  </r>
  <r>
    <x v="10099"/>
    <d v="2021-07-05T09:28:14"/>
    <x v="307"/>
  </r>
  <r>
    <x v="10100"/>
    <d v="2021-05-08T19:06:14"/>
    <x v="1923"/>
  </r>
  <r>
    <x v="10101"/>
    <d v="2021-06-26T14:36:58"/>
    <x v="2"/>
  </r>
  <r>
    <x v="10102"/>
    <d v="2021-05-21T17:39:53"/>
    <x v="1342"/>
  </r>
  <r>
    <x v="10103"/>
    <d v="2021-04-25T00:49:45"/>
    <x v="1924"/>
  </r>
  <r>
    <x v="10104"/>
    <d v="2021-05-27T14:02:36"/>
    <x v="4"/>
  </r>
  <r>
    <x v="10105"/>
    <d v="2021-04-24T22:23:34"/>
    <x v="132"/>
  </r>
  <r>
    <x v="10106"/>
    <d v="2021-07-27T19:20:40"/>
    <x v="2"/>
  </r>
  <r>
    <x v="10107"/>
    <d v="2021-04-22T13:01:26"/>
    <x v="46"/>
  </r>
  <r>
    <x v="10108"/>
    <d v="2021-05-28T11:39:22"/>
    <x v="1333"/>
  </r>
  <r>
    <x v="10109"/>
    <d v="2021-05-28T20:24:09"/>
    <x v="24"/>
  </r>
  <r>
    <x v="10110"/>
    <d v="2021-04-24T15:54:00"/>
    <x v="15"/>
  </r>
  <r>
    <x v="10111"/>
    <d v="2021-04-07T20:31:44"/>
    <x v="24"/>
  </r>
  <r>
    <x v="10112"/>
    <d v="2021-06-25T17:00:29"/>
    <x v="4"/>
  </r>
  <r>
    <x v="10113"/>
    <d v="2021-04-04T13:07:16"/>
    <x v="1925"/>
  </r>
  <r>
    <x v="10114"/>
    <d v="2021-04-30T09:53:17"/>
    <x v="269"/>
  </r>
  <r>
    <x v="10115"/>
    <d v="2021-04-20T00:55:41"/>
    <x v="1926"/>
  </r>
  <r>
    <x v="10116"/>
    <d v="2021-05-28T17:19:30"/>
    <x v="2"/>
  </r>
  <r>
    <x v="10117"/>
    <d v="2021-05-15T23:33:36"/>
    <x v="166"/>
  </r>
  <r>
    <x v="10118"/>
    <d v="2021-04-22T21:39:50"/>
    <x v="2"/>
  </r>
  <r>
    <x v="10119"/>
    <d v="2021-07-09T17:07:16"/>
    <x v="4"/>
  </r>
  <r>
    <x v="10120"/>
    <d v="2021-04-24T09:45:42"/>
    <x v="199"/>
  </r>
  <r>
    <x v="10121"/>
    <d v="2021-06-22T09:46:52"/>
    <x v="269"/>
  </r>
  <r>
    <x v="10122"/>
    <d v="2021-07-16T16:36:23"/>
    <x v="438"/>
  </r>
  <r>
    <x v="10123"/>
    <d v="2021-04-20T23:30:34"/>
    <x v="2"/>
  </r>
  <r>
    <x v="10124"/>
    <d v="2021-05-02T18:05:31"/>
    <x v="15"/>
  </r>
  <r>
    <x v="10125"/>
    <d v="2021-04-22T12:45:42"/>
    <x v="15"/>
  </r>
  <r>
    <x v="10126"/>
    <d v="2021-07-31T20:38:08"/>
    <x v="1927"/>
  </r>
  <r>
    <x v="10127"/>
    <d v="2021-06-29T10:26:29"/>
    <x v="164"/>
  </r>
  <r>
    <x v="10128"/>
    <d v="2021-06-29T20:35:48"/>
    <x v="133"/>
  </r>
  <r>
    <x v="10129"/>
    <d v="2021-04-25T22:38:43"/>
    <x v="1928"/>
  </r>
  <r>
    <x v="10130"/>
    <d v="2021-05-17T11:59:06"/>
    <x v="674"/>
  </r>
  <r>
    <x v="10131"/>
    <d v="2021-05-24T16:13:40"/>
    <x v="2"/>
  </r>
  <r>
    <x v="10132"/>
    <d v="2021-05-27T19:17:46"/>
    <x v="6"/>
  </r>
  <r>
    <x v="10133"/>
    <d v="2021-04-19T05:55:41"/>
    <x v="808"/>
  </r>
  <r>
    <x v="10134"/>
    <d v="2021-07-31T16:36:23"/>
    <x v="1781"/>
  </r>
  <r>
    <x v="10135"/>
    <d v="2021-05-29T18:39:51"/>
    <x v="162"/>
  </r>
  <r>
    <x v="10136"/>
    <d v="2021-05-25T04:19:41"/>
    <x v="68"/>
  </r>
  <r>
    <x v="10137"/>
    <d v="2021-06-18T05:05:46"/>
    <x v="137"/>
  </r>
  <r>
    <x v="10138"/>
    <d v="2021-04-13T17:11:31"/>
    <x v="1059"/>
  </r>
  <r>
    <x v="10139"/>
    <d v="2021-04-25T10:57:00"/>
    <x v="1160"/>
  </r>
  <r>
    <x v="10140"/>
    <d v="2021-06-11T16:21:49"/>
    <x v="149"/>
  </r>
  <r>
    <x v="10141"/>
    <d v="2021-07-26T20:46:52"/>
    <x v="10"/>
  </r>
  <r>
    <x v="10142"/>
    <d v="2021-04-05T12:59:41"/>
    <x v="2"/>
  </r>
  <r>
    <x v="10143"/>
    <d v="2021-06-28T01:31:12"/>
    <x v="808"/>
  </r>
  <r>
    <x v="10144"/>
    <d v="2021-06-24T22:27:39"/>
    <x v="1929"/>
  </r>
  <r>
    <x v="10145"/>
    <d v="2021-07-10T18:55:09"/>
    <x v="1930"/>
  </r>
  <r>
    <x v="10146"/>
    <d v="2021-05-28T14:46:52"/>
    <x v="2"/>
  </r>
  <r>
    <x v="10147"/>
    <d v="2021-07-10T15:04:19"/>
    <x v="479"/>
  </r>
  <r>
    <x v="10148"/>
    <d v="2021-06-06T17:34:03"/>
    <x v="2"/>
  </r>
  <r>
    <x v="10149"/>
    <d v="2021-06-29T14:29:59"/>
    <x v="1931"/>
  </r>
  <r>
    <x v="10150"/>
    <d v="2021-04-26T13:03:11"/>
    <x v="36"/>
  </r>
  <r>
    <x v="10151"/>
    <d v="2021-04-15T13:08:26"/>
    <x v="4"/>
  </r>
  <r>
    <x v="10152"/>
    <d v="2021-04-28T19:38:08"/>
    <x v="6"/>
  </r>
  <r>
    <x v="10153"/>
    <d v="2021-06-08T18:58:31"/>
    <x v="76"/>
  </r>
  <r>
    <x v="10154"/>
    <d v="2021-05-02T09:08:10"/>
    <x v="1932"/>
  </r>
  <r>
    <x v="10155"/>
    <d v="2021-06-27T21:49:55"/>
    <x v="61"/>
  </r>
  <r>
    <x v="10156"/>
    <d v="2021-07-21T15:13:40"/>
    <x v="834"/>
  </r>
  <r>
    <x v="10157"/>
    <d v="2021-04-30T01:13:05"/>
    <x v="2"/>
  </r>
  <r>
    <x v="10158"/>
    <d v="2021-04-27T12:41:03"/>
    <x v="572"/>
  </r>
  <r>
    <x v="10159"/>
    <d v="2021-07-15T15:49:47"/>
    <x v="46"/>
  </r>
  <r>
    <x v="10160"/>
    <d v="2021-05-01T15:35:48"/>
    <x v="1933"/>
  </r>
  <r>
    <x v="10161"/>
    <d v="2021-04-11T14:37:32"/>
    <x v="1587"/>
  </r>
  <r>
    <x v="10162"/>
    <d v="2021-04-28T18:04:21"/>
    <x v="114"/>
  </r>
  <r>
    <x v="10163"/>
    <d v="2021-05-26T15:26:29"/>
    <x v="6"/>
  </r>
  <r>
    <x v="10164"/>
    <d v="2021-05-20T12:11:20"/>
    <x v="2"/>
  </r>
  <r>
    <x v="10165"/>
    <d v="2021-05-07T18:07:51"/>
    <x v="15"/>
  </r>
  <r>
    <x v="10166"/>
    <d v="2021-04-09T21:56:10"/>
    <x v="978"/>
  </r>
  <r>
    <x v="10167"/>
    <d v="2021-04-07T10:19:30"/>
    <x v="1934"/>
  </r>
  <r>
    <x v="10168"/>
    <d v="2021-05-01T13:11:20"/>
    <x v="313"/>
  </r>
  <r>
    <x v="10169"/>
    <d v="2021-04-17T12:13:40"/>
    <x v="114"/>
  </r>
  <r>
    <x v="10170"/>
    <d v="2021-05-28T17:34:03"/>
    <x v="141"/>
  </r>
  <r>
    <x v="10171"/>
    <d v="2021-05-28T18:50:57"/>
    <x v="393"/>
  </r>
  <r>
    <x v="10172"/>
    <d v="2021-04-12T17:59:41"/>
    <x v="173"/>
  </r>
  <r>
    <x v="10173"/>
    <d v="2021-03-31T15:55:37"/>
    <x v="2"/>
  </r>
  <r>
    <x v="10174"/>
    <d v="2021-05-31T14:09:35"/>
    <x v="11"/>
  </r>
  <r>
    <x v="10175"/>
    <d v="2021-05-28T05:32:53"/>
    <x v="4"/>
  </r>
  <r>
    <x v="10176"/>
    <d v="2021-07-25T00:03:11"/>
    <x v="56"/>
  </r>
  <r>
    <x v="10177"/>
    <d v="2021-04-24T15:21:50"/>
    <x v="468"/>
  </r>
  <r>
    <x v="10178"/>
    <d v="2021-06-10T21:20:05"/>
    <x v="734"/>
  </r>
  <r>
    <x v="10179"/>
    <d v="2021-05-28T21:57:56"/>
    <x v="15"/>
  </r>
  <r>
    <x v="10180"/>
    <d v="2021-07-10T10:49:47"/>
    <x v="14"/>
  </r>
  <r>
    <x v="10181"/>
    <d v="2021-03-31T16:31:44"/>
    <x v="275"/>
  </r>
  <r>
    <x v="10182"/>
    <d v="2021-05-31T18:11:20"/>
    <x v="15"/>
  </r>
  <r>
    <x v="10183"/>
    <d v="2021-04-30T20:09:35"/>
    <x v="41"/>
  </r>
  <r>
    <x v="10184"/>
    <d v="2021-04-27T21:10:10"/>
    <x v="24"/>
  </r>
  <r>
    <x v="10185"/>
    <d v="2021-05-25T20:32:19"/>
    <x v="46"/>
  </r>
  <r>
    <x v="10186"/>
    <d v="2021-04-30T15:39:18"/>
    <x v="1091"/>
  </r>
  <r>
    <x v="10187"/>
    <d v="2021-04-23T08:03:11"/>
    <x v="465"/>
  </r>
  <r>
    <x v="10188"/>
    <d v="2021-06-27T15:17:57"/>
    <x v="41"/>
  </r>
  <r>
    <x v="10189"/>
    <d v="2021-04-24T16:57:56"/>
    <x v="37"/>
  </r>
  <r>
    <x v="10190"/>
    <d v="2021-05-09T21:05:31"/>
    <x v="1935"/>
  </r>
  <r>
    <x v="10191"/>
    <d v="2021-06-07T23:55:37"/>
    <x v="41"/>
  </r>
  <r>
    <x v="10192"/>
    <d v="2021-04-22T22:59:06"/>
    <x v="1936"/>
  </r>
  <r>
    <x v="10193"/>
    <d v="2021-07-26T01:06:06"/>
    <x v="1937"/>
  </r>
  <r>
    <x v="10194"/>
    <d v="2021-07-16T13:35:13"/>
    <x v="237"/>
  </r>
  <r>
    <x v="10195"/>
    <d v="2021-07-27T19:18:55"/>
    <x v="1725"/>
  </r>
  <r>
    <x v="10196"/>
    <d v="2021-07-23T12:43:23"/>
    <x v="890"/>
  </r>
  <r>
    <x v="10197"/>
    <d v="2021-07-13T15:35:13"/>
    <x v="14"/>
  </r>
  <r>
    <x v="10198"/>
    <d v="2021-04-11T22:48:02"/>
    <x v="733"/>
  </r>
  <r>
    <x v="10199"/>
    <d v="2021-08-06T23:02:01"/>
    <x v="141"/>
  </r>
  <r>
    <x v="10200"/>
    <d v="2021-04-25T13:25:19"/>
    <x v="141"/>
  </r>
  <r>
    <x v="10201"/>
    <d v="2021-07-07T17:38:53"/>
    <x v="46"/>
  </r>
  <r>
    <x v="10202"/>
    <d v="2021-04-10T01:21:58"/>
    <x v="248"/>
  </r>
  <r>
    <x v="10203"/>
    <d v="2021-06-25T15:53:17"/>
    <x v="76"/>
  </r>
  <r>
    <x v="10204"/>
    <d v="2021-04-26T12:50:57"/>
    <x v="1228"/>
  </r>
  <r>
    <x v="10205"/>
    <d v="2021-06-26T12:32:19"/>
    <x v="1252"/>
  </r>
  <r>
    <x v="10206"/>
    <d v="2021-05-27T21:31:44"/>
    <x v="2"/>
  </r>
  <r>
    <x v="10207"/>
    <d v="2021-05-30T22:12:29"/>
    <x v="2"/>
  </r>
  <r>
    <x v="10208"/>
    <d v="2021-08-03T20:15:25"/>
    <x v="46"/>
  </r>
  <r>
    <x v="10209"/>
    <d v="2021-05-23T12:06:13"/>
    <x v="972"/>
  </r>
  <r>
    <x v="10210"/>
    <d v="2021-05-29T16:46:17"/>
    <x v="33"/>
  </r>
  <r>
    <x v="10211"/>
    <d v="2021-06-28T01:43:58"/>
    <x v="1938"/>
  </r>
  <r>
    <x v="10212"/>
    <d v="2021-05-18T15:51:32"/>
    <x v="14"/>
  </r>
  <r>
    <x v="10213"/>
    <d v="2021-05-20T14:13:40"/>
    <x v="1939"/>
  </r>
  <r>
    <x v="10214"/>
    <d v="2021-06-28T21:55:02"/>
    <x v="15"/>
  </r>
  <r>
    <x v="10215"/>
    <d v="2021-08-11T16:29:24"/>
    <x v="2"/>
  </r>
  <r>
    <x v="10216"/>
    <d v="2021-05-29T00:22:34"/>
    <x v="1940"/>
  </r>
  <r>
    <x v="10217"/>
    <d v="2021-05-26T19:36:23"/>
    <x v="1941"/>
  </r>
  <r>
    <x v="10218"/>
    <d v="2021-06-25T17:52:42"/>
    <x v="14"/>
  </r>
  <r>
    <x v="10219"/>
    <d v="2021-07-16T22:36:23"/>
    <x v="179"/>
  </r>
  <r>
    <x v="10220"/>
    <d v="2021-05-29T23:45:01"/>
    <x v="2"/>
  </r>
  <r>
    <x v="10221"/>
    <d v="2021-04-22T21:04:56"/>
    <x v="1942"/>
  </r>
  <r>
    <x v="10222"/>
    <d v="2021-07-03T17:41:08"/>
    <x v="37"/>
  </r>
  <r>
    <x v="10223"/>
    <d v="2021-04-25T09:09:35"/>
    <x v="6"/>
  </r>
  <r>
    <x v="10224"/>
    <d v="2021-05-29T12:27:04"/>
    <x v="1813"/>
  </r>
  <r>
    <x v="10225"/>
    <d v="2021-05-03T18:04:21"/>
    <x v="298"/>
  </r>
  <r>
    <x v="10226"/>
    <d v="2021-04-30T07:43:58"/>
    <x v="149"/>
  </r>
  <r>
    <x v="10227"/>
    <d v="2021-04-10T18:45:07"/>
    <x v="68"/>
  </r>
  <r>
    <x v="10228"/>
    <d v="2021-07-17T13:21:14"/>
    <x v="269"/>
  </r>
  <r>
    <x v="10229"/>
    <d v="2021-08-01T22:52:19"/>
    <x v="15"/>
  </r>
  <r>
    <x v="10230"/>
    <d v="2021-05-23T06:34:25"/>
    <x v="468"/>
  </r>
  <r>
    <x v="10231"/>
    <d v="2021-04-12T19:47:27"/>
    <x v="2"/>
  </r>
  <r>
    <x v="10232"/>
    <d v="2021-06-29T00:40:19"/>
    <x v="250"/>
  </r>
  <r>
    <x v="10233"/>
    <d v="2021-05-29T02:50:47"/>
    <x v="1943"/>
  </r>
  <r>
    <x v="10234"/>
    <d v="2021-04-17T19:26:29"/>
    <x v="10"/>
  </r>
  <r>
    <x v="10235"/>
    <d v="2021-06-26T15:19:30"/>
    <x v="1874"/>
  </r>
  <r>
    <x v="10236"/>
    <d v="2021-04-25T00:51:07"/>
    <x v="132"/>
  </r>
  <r>
    <x v="10237"/>
    <d v="2021-04-30T20:20:05"/>
    <x v="46"/>
  </r>
  <r>
    <x v="10238"/>
    <d v="2021-04-26T22:34:38"/>
    <x v="128"/>
  </r>
  <r>
    <x v="10239"/>
    <d v="2021-05-06T18:29:59"/>
    <x v="2"/>
  </r>
  <r>
    <x v="10240"/>
    <d v="2021-05-31T16:20:40"/>
    <x v="1944"/>
  </r>
  <r>
    <x v="10241"/>
    <d v="2021-05-23T00:54:14"/>
    <x v="555"/>
  </r>
  <r>
    <x v="10242"/>
    <d v="2021-05-29T05:12:28"/>
    <x v="1126"/>
  </r>
  <r>
    <x v="10243"/>
    <d v="2021-07-30T20:29:24"/>
    <x v="33"/>
  </r>
  <r>
    <x v="10244"/>
    <d v="2021-06-26T15:45:42"/>
    <x v="4"/>
  </r>
  <r>
    <x v="10245"/>
    <d v="2021-04-24T17:42:13"/>
    <x v="2"/>
  </r>
  <r>
    <x v="10246"/>
    <d v="2021-05-25T20:32:53"/>
    <x v="1846"/>
  </r>
  <r>
    <x v="10247"/>
    <d v="2021-04-27T22:16:00"/>
    <x v="252"/>
  </r>
  <r>
    <x v="10248"/>
    <d v="2021-04-21T16:20:40"/>
    <x v="108"/>
  </r>
  <r>
    <x v="10249"/>
    <d v="2021-05-28T23:21:14"/>
    <x v="1598"/>
  </r>
  <r>
    <x v="10250"/>
    <d v="2021-05-26T17:45:07"/>
    <x v="2"/>
  </r>
  <r>
    <x v="10251"/>
    <d v="2021-05-01T03:12:24"/>
    <x v="237"/>
  </r>
  <r>
    <x v="10252"/>
    <d v="2021-04-08T09:44:33"/>
    <x v="1271"/>
  </r>
  <r>
    <x v="10253"/>
    <d v="2021-04-24T20:16:35"/>
    <x v="164"/>
  </r>
  <r>
    <x v="10254"/>
    <d v="2021-05-27T13:37:33"/>
    <x v="370"/>
  </r>
  <r>
    <x v="10255"/>
    <d v="2021-04-24T07:54:45"/>
    <x v="2"/>
  </r>
  <r>
    <x v="10256"/>
    <d v="2021-05-25T17:11:55"/>
    <x v="2"/>
  </r>
  <r>
    <x v="10257"/>
    <d v="2021-04-15T17:09:00"/>
    <x v="2"/>
  </r>
  <r>
    <x v="10258"/>
    <d v="2021-04-30T18:54:27"/>
    <x v="470"/>
  </r>
  <r>
    <x v="10259"/>
    <d v="2021-07-26T17:27:39"/>
    <x v="1945"/>
  </r>
  <r>
    <x v="10260"/>
    <d v="2021-04-27T20:02:01"/>
    <x v="4"/>
  </r>
  <r>
    <x v="10261"/>
    <d v="2021-05-15T16:22:36"/>
    <x v="898"/>
  </r>
  <r>
    <x v="10262"/>
    <d v="2021-06-25T15:42:13"/>
    <x v="1946"/>
  </r>
  <r>
    <x v="10263"/>
    <d v="2021-04-29T11:53:17"/>
    <x v="137"/>
  </r>
  <r>
    <x v="10264"/>
    <d v="2021-05-03T22:25:19"/>
    <x v="560"/>
  </r>
  <r>
    <x v="10265"/>
    <d v="2021-06-27T16:32:16"/>
    <x v="10"/>
  </r>
  <r>
    <x v="10266"/>
    <d v="2021-08-05T18:11:55"/>
    <x v="179"/>
  </r>
  <r>
    <x v="10267"/>
    <d v="2021-04-22T06:16:00"/>
    <x v="148"/>
  </r>
  <r>
    <x v="10268"/>
    <d v="2021-06-12T19:49:01"/>
    <x v="119"/>
  </r>
  <r>
    <x v="10269"/>
    <d v="2021-06-30T19:36:29"/>
    <x v="555"/>
  </r>
  <r>
    <x v="10270"/>
    <d v="2021-05-27T19:33:28"/>
    <x v="15"/>
  </r>
  <r>
    <x v="10271"/>
    <d v="2021-03-31T12:34:34"/>
    <x v="2"/>
  </r>
  <r>
    <x v="10272"/>
    <d v="2021-06-28T18:10:10"/>
    <x v="1947"/>
  </r>
  <r>
    <x v="10273"/>
    <d v="2021-04-12T23:03:50"/>
    <x v="285"/>
  </r>
  <r>
    <x v="10274"/>
    <d v="2021-05-30T10:06:43"/>
    <x v="6"/>
  </r>
  <r>
    <x v="10275"/>
    <d v="2021-06-28T23:41:38"/>
    <x v="4"/>
  </r>
  <r>
    <x v="10276"/>
    <d v="2021-07-31T06:52:26"/>
    <x v="912"/>
  </r>
  <r>
    <x v="10277"/>
    <d v="2021-05-30T15:35:48"/>
    <x v="776"/>
  </r>
  <r>
    <x v="10278"/>
    <d v="2021-06-26T02:28:03"/>
    <x v="2"/>
  </r>
  <r>
    <x v="10279"/>
    <d v="2021-04-14T22:41:38"/>
    <x v="15"/>
  </r>
  <r>
    <x v="10280"/>
    <d v="2021-05-23T05:11:11"/>
    <x v="54"/>
  </r>
  <r>
    <x v="10281"/>
    <d v="2021-06-25T04:38:43"/>
    <x v="2"/>
  </r>
  <r>
    <x v="10282"/>
    <d v="2021-04-24T13:35:13"/>
    <x v="10"/>
  </r>
  <r>
    <x v="10283"/>
    <d v="2021-06-02T12:50:22"/>
    <x v="4"/>
  </r>
  <r>
    <x v="10284"/>
    <d v="2021-05-29T21:30:22"/>
    <x v="358"/>
  </r>
  <r>
    <x v="10285"/>
    <d v="2021-04-23T19:02:01"/>
    <x v="14"/>
  </r>
  <r>
    <x v="10286"/>
    <d v="2021-05-22T22:17:10"/>
    <x v="580"/>
  </r>
  <r>
    <x v="10287"/>
    <d v="2021-05-25T13:09:35"/>
    <x v="969"/>
  </r>
  <r>
    <x v="10288"/>
    <d v="2021-05-11T23:23:34"/>
    <x v="24"/>
  </r>
  <r>
    <x v="10289"/>
    <d v="2021-06-04T20:09:00"/>
    <x v="681"/>
  </r>
  <r>
    <x v="10290"/>
    <d v="2021-06-15T21:45:42"/>
    <x v="15"/>
  </r>
  <r>
    <x v="10291"/>
    <d v="2021-07-25T16:45:42"/>
    <x v="46"/>
  </r>
  <r>
    <x v="10292"/>
    <d v="2021-05-26T18:02:36"/>
    <x v="88"/>
  </r>
  <r>
    <x v="10293"/>
    <d v="2021-06-26T17:52:42"/>
    <x v="1948"/>
  </r>
  <r>
    <x v="10294"/>
    <d v="2021-05-29T13:25:22"/>
    <x v="275"/>
  </r>
  <r>
    <x v="10295"/>
    <d v="2021-06-11T19:32:19"/>
    <x v="1932"/>
  </r>
  <r>
    <x v="10296"/>
    <d v="2021-05-15T19:00:16"/>
    <x v="133"/>
  </r>
  <r>
    <x v="10297"/>
    <d v="2021-05-04T12:24:44"/>
    <x v="1015"/>
  </r>
  <r>
    <x v="10298"/>
    <d v="2021-06-03T18:45:42"/>
    <x v="15"/>
  </r>
  <r>
    <x v="10299"/>
    <d v="2021-05-28T14:59:41"/>
    <x v="15"/>
  </r>
  <r>
    <x v="10300"/>
    <d v="2021-04-26T21:04:48"/>
    <x v="263"/>
  </r>
  <r>
    <x v="10301"/>
    <d v="2021-06-09T18:44:10"/>
    <x v="2"/>
  </r>
  <r>
    <x v="10302"/>
    <d v="2021-07-12T01:36:58"/>
    <x v="15"/>
  </r>
  <r>
    <x v="10303"/>
    <d v="2021-05-29T02:05:54"/>
    <x v="137"/>
  </r>
  <r>
    <x v="10304"/>
    <d v="2021-06-28T11:18:55"/>
    <x v="1949"/>
  </r>
  <r>
    <x v="10305"/>
    <d v="2021-06-24T10:53:52"/>
    <x v="983"/>
  </r>
  <r>
    <x v="10306"/>
    <d v="2021-05-30T13:52:42"/>
    <x v="14"/>
  </r>
  <r>
    <x v="10307"/>
    <d v="2021-04-11T19:52:07"/>
    <x v="11"/>
  </r>
  <r>
    <x v="10308"/>
    <d v="2021-04-27T18:44:33"/>
    <x v="15"/>
  </r>
  <r>
    <x v="10309"/>
    <d v="2021-04-14T16:35:48"/>
    <x v="10"/>
  </r>
  <r>
    <x v="10310"/>
    <d v="2021-05-30T05:24:58"/>
    <x v="237"/>
  </r>
  <r>
    <x v="10311"/>
    <d v="2021-05-30T12:08:28"/>
    <x v="70"/>
  </r>
  <r>
    <x v="10312"/>
    <d v="2021-04-30T11:38:43"/>
    <x v="272"/>
  </r>
  <r>
    <x v="10313"/>
    <d v="2021-06-25T10:56:12"/>
    <x v="1950"/>
  </r>
  <r>
    <x v="10314"/>
    <d v="2021-06-27T09:59:13"/>
    <x v="501"/>
  </r>
  <r>
    <x v="10315"/>
    <d v="2021-08-03T17:05:31"/>
    <x v="6"/>
  </r>
  <r>
    <x v="10316"/>
    <d v="2021-04-11T08:44:17"/>
    <x v="58"/>
  </r>
  <r>
    <x v="10317"/>
    <d v="2021-05-25T04:44:38"/>
    <x v="1951"/>
  </r>
  <r>
    <x v="10318"/>
    <d v="2021-04-24T18:53:17"/>
    <x v="1952"/>
  </r>
  <r>
    <x v="10319"/>
    <d v="2021-04-24T14:43:58"/>
    <x v="376"/>
  </r>
  <r>
    <x v="10320"/>
    <d v="2021-04-24T18:57:21"/>
    <x v="258"/>
  </r>
  <r>
    <x v="10321"/>
    <d v="2021-05-28T21:27:04"/>
    <x v="51"/>
  </r>
  <r>
    <x v="10322"/>
    <d v="2021-06-25T15:16:35"/>
    <x v="46"/>
  </r>
  <r>
    <x v="10323"/>
    <d v="2021-05-26T17:59:06"/>
    <x v="211"/>
  </r>
  <r>
    <x v="10324"/>
    <d v="2021-06-28T20:09:35"/>
    <x v="15"/>
  </r>
  <r>
    <x v="10325"/>
    <d v="2021-05-18T13:10:10"/>
    <x v="46"/>
  </r>
  <r>
    <x v="10326"/>
    <d v="2021-05-31T07:06:06"/>
    <x v="2"/>
  </r>
  <r>
    <x v="10327"/>
    <d v="2021-06-26T13:59:02"/>
    <x v="2"/>
  </r>
  <r>
    <x v="10328"/>
    <d v="2021-04-27T21:16:35"/>
    <x v="1953"/>
  </r>
  <r>
    <x v="10329"/>
    <d v="2021-07-23T00:08:26"/>
    <x v="955"/>
  </r>
  <r>
    <x v="10330"/>
    <d v="2021-04-30T00:04:56"/>
    <x v="13"/>
  </r>
  <r>
    <x v="10331"/>
    <d v="2021-04-24T18:11:55"/>
    <x v="450"/>
  </r>
  <r>
    <x v="10332"/>
    <d v="2021-06-29T18:11:55"/>
    <x v="7"/>
  </r>
  <r>
    <x v="10333"/>
    <d v="2021-07-22T02:20:05"/>
    <x v="1954"/>
  </r>
  <r>
    <x v="10334"/>
    <d v="2021-06-27T10:37:33"/>
    <x v="4"/>
  </r>
  <r>
    <x v="10335"/>
    <d v="2021-07-31T11:24:09"/>
    <x v="1689"/>
  </r>
  <r>
    <x v="10336"/>
    <d v="2021-06-27T01:07:17"/>
    <x v="10"/>
  </r>
  <r>
    <x v="10337"/>
    <d v="2021-05-26T14:00:16"/>
    <x v="2"/>
  </r>
  <r>
    <x v="10338"/>
    <d v="2021-06-25T17:21:49"/>
    <x v="1030"/>
  </r>
  <r>
    <x v="10339"/>
    <d v="2021-06-05T18:32:02"/>
    <x v="231"/>
  </r>
  <r>
    <x v="10340"/>
    <d v="2021-04-12T16:14:15"/>
    <x v="1314"/>
  </r>
  <r>
    <x v="10341"/>
    <d v="2021-06-04T16:52:42"/>
    <x v="16"/>
  </r>
  <r>
    <x v="10342"/>
    <d v="2021-04-30T23:16:35"/>
    <x v="129"/>
  </r>
  <r>
    <x v="10343"/>
    <d v="2021-06-27T12:31:44"/>
    <x v="137"/>
  </r>
  <r>
    <x v="10344"/>
    <d v="2021-05-26T08:23:34"/>
    <x v="1955"/>
  </r>
  <r>
    <x v="10345"/>
    <d v="2021-06-01T18:49:12"/>
    <x v="344"/>
  </r>
  <r>
    <x v="10346"/>
    <d v="2021-06-25T17:02:01"/>
    <x v="575"/>
  </r>
  <r>
    <x v="10347"/>
    <d v="2021-05-08T13:32:08"/>
    <x v="4"/>
  </r>
  <r>
    <x v="10348"/>
    <d v="2021-04-11T18:28:49"/>
    <x v="112"/>
  </r>
  <r>
    <x v="10349"/>
    <d v="2021-05-16T18:48:37"/>
    <x v="221"/>
  </r>
  <r>
    <x v="10350"/>
    <d v="2021-04-30T13:22:24"/>
    <x v="1529"/>
  </r>
  <r>
    <x v="10351"/>
    <d v="2021-04-30T17:28:49"/>
    <x v="165"/>
  </r>
  <r>
    <x v="10352"/>
    <d v="2021-05-25T04:44:10"/>
    <x v="15"/>
  </r>
  <r>
    <x v="10353"/>
    <d v="2021-05-28T18:55:12"/>
    <x v="2"/>
  </r>
  <r>
    <x v="10354"/>
    <d v="2021-07-26T21:35:48"/>
    <x v="313"/>
  </r>
  <r>
    <x v="10355"/>
    <d v="2021-04-25T06:26:20"/>
    <x v="15"/>
  </r>
  <r>
    <x v="10356"/>
    <d v="2021-04-23T17:32:53"/>
    <x v="24"/>
  </r>
  <r>
    <x v="10357"/>
    <d v="2021-05-26T20:02:01"/>
    <x v="2"/>
  </r>
  <r>
    <x v="10358"/>
    <d v="2021-06-26T09:21:12"/>
    <x v="141"/>
  </r>
  <r>
    <x v="10359"/>
    <d v="2021-06-19T19:20:01"/>
    <x v="312"/>
  </r>
  <r>
    <x v="10360"/>
    <d v="2021-05-15T10:23:02"/>
    <x v="272"/>
  </r>
  <r>
    <x v="10361"/>
    <d v="2021-06-27T14:22:43"/>
    <x v="248"/>
  </r>
  <r>
    <x v="10362"/>
    <d v="2021-06-30T13:21:49"/>
    <x v="133"/>
  </r>
  <r>
    <x v="10363"/>
    <d v="2021-07-03T11:24:44"/>
    <x v="738"/>
  </r>
  <r>
    <x v="10364"/>
    <d v="2021-04-17T18:29:05"/>
    <x v="2"/>
  </r>
  <r>
    <x v="10365"/>
    <d v="2021-04-29T20:36:58"/>
    <x v="39"/>
  </r>
  <r>
    <x v="10366"/>
    <d v="2021-04-07T14:35:48"/>
    <x v="2"/>
  </r>
  <r>
    <x v="10367"/>
    <d v="2021-04-28T22:48:58"/>
    <x v="1956"/>
  </r>
  <r>
    <x v="10368"/>
    <d v="2021-04-27T12:26:29"/>
    <x v="275"/>
  </r>
  <r>
    <x v="10369"/>
    <d v="2021-04-30T17:38:43"/>
    <x v="6"/>
  </r>
  <r>
    <x v="10370"/>
    <d v="2021-06-28T15:07:51"/>
    <x v="189"/>
  </r>
  <r>
    <x v="10371"/>
    <d v="2021-05-07T20:44:33"/>
    <x v="521"/>
  </r>
  <r>
    <x v="10372"/>
    <d v="2021-06-27T22:37:33"/>
    <x v="1957"/>
  </r>
  <r>
    <x v="10373"/>
    <d v="2021-07-10T17:31:44"/>
    <x v="10"/>
  </r>
  <r>
    <x v="10374"/>
    <d v="2021-05-25T18:29:24"/>
    <x v="375"/>
  </r>
  <r>
    <x v="10375"/>
    <d v="2021-04-27T08:52:07"/>
    <x v="46"/>
  </r>
  <r>
    <x v="10376"/>
    <d v="2021-04-05T10:35:13"/>
    <x v="1894"/>
  </r>
  <r>
    <x v="10377"/>
    <d v="2021-04-26T00:24:29"/>
    <x v="79"/>
  </r>
  <r>
    <x v="10378"/>
    <d v="2021-06-26T19:49:12"/>
    <x v="349"/>
  </r>
  <r>
    <x v="10379"/>
    <d v="2021-07-21T17:11:55"/>
    <x v="1958"/>
  </r>
  <r>
    <x v="10380"/>
    <d v="2021-06-13T21:49:47"/>
    <x v="179"/>
  </r>
  <r>
    <x v="10381"/>
    <d v="2021-04-23T22:04:21"/>
    <x v="1911"/>
  </r>
  <r>
    <x v="10382"/>
    <d v="2021-04-23T22:57:56"/>
    <x v="1800"/>
  </r>
  <r>
    <x v="10383"/>
    <d v="2021-04-06T13:50:57"/>
    <x v="1305"/>
  </r>
  <r>
    <x v="10384"/>
    <d v="2021-04-24T06:08:30"/>
    <x v="2"/>
  </r>
  <r>
    <x v="10385"/>
    <d v="2021-04-18T18:18:20"/>
    <x v="1287"/>
  </r>
  <r>
    <x v="10386"/>
    <d v="2021-05-22T09:55:26"/>
    <x v="542"/>
  </r>
  <r>
    <x v="10387"/>
    <d v="2021-05-06T18:30:34"/>
    <x v="270"/>
  </r>
  <r>
    <x v="10388"/>
    <d v="2021-04-11T20:07:51"/>
    <x v="2"/>
  </r>
  <r>
    <x v="10389"/>
    <d v="2021-06-03T12:39:18"/>
    <x v="190"/>
  </r>
  <r>
    <x v="10390"/>
    <d v="2021-04-27T17:36:23"/>
    <x v="199"/>
  </r>
  <r>
    <x v="10391"/>
    <d v="2021-06-26T07:17:06"/>
    <x v="1519"/>
  </r>
  <r>
    <x v="10392"/>
    <d v="2021-06-27T19:03:46"/>
    <x v="1959"/>
  </r>
  <r>
    <x v="10393"/>
    <d v="2021-04-30T15:12:30"/>
    <x v="104"/>
  </r>
  <r>
    <x v="10394"/>
    <d v="2021-05-02T20:03:11"/>
    <x v="755"/>
  </r>
  <r>
    <x v="10395"/>
    <d v="2021-07-22T22:49:12"/>
    <x v="76"/>
  </r>
  <r>
    <x v="10396"/>
    <d v="2021-05-29T15:59:06"/>
    <x v="41"/>
  </r>
  <r>
    <x v="10397"/>
    <d v="2021-06-30T13:37:33"/>
    <x v="68"/>
  </r>
  <r>
    <x v="10398"/>
    <d v="2021-06-26T01:08:26"/>
    <x v="137"/>
  </r>
  <r>
    <x v="10399"/>
    <d v="2021-05-30T17:35:13"/>
    <x v="46"/>
  </r>
  <r>
    <x v="10400"/>
    <d v="2021-04-16T20:52:07"/>
    <x v="1960"/>
  </r>
  <r>
    <x v="10401"/>
    <d v="2021-04-23T20:42:48"/>
    <x v="164"/>
  </r>
  <r>
    <x v="10402"/>
    <d v="2021-05-29T17:52:42"/>
    <x v="2"/>
  </r>
  <r>
    <x v="10403"/>
    <d v="2021-04-18T21:16:00"/>
    <x v="349"/>
  </r>
  <r>
    <x v="10404"/>
    <d v="2021-08-02T21:31:09"/>
    <x v="2"/>
  </r>
  <r>
    <x v="10405"/>
    <d v="2021-04-23T21:56:47"/>
    <x v="204"/>
  </r>
  <r>
    <x v="10406"/>
    <d v="2021-06-30T15:50:22"/>
    <x v="4"/>
  </r>
  <r>
    <x v="10407"/>
    <d v="2021-05-27T18:50:57"/>
    <x v="935"/>
  </r>
  <r>
    <x v="10408"/>
    <d v="2021-07-07T23:00:16"/>
    <x v="182"/>
  </r>
  <r>
    <x v="10409"/>
    <d v="2021-05-25T17:52:42"/>
    <x v="10"/>
  </r>
  <r>
    <x v="10410"/>
    <d v="2021-05-31T06:37:55"/>
    <x v="28"/>
  </r>
  <r>
    <x v="10411"/>
    <d v="2021-04-29T04:09:35"/>
    <x v="2"/>
  </r>
  <r>
    <x v="10412"/>
    <d v="2021-07-03T22:52:42"/>
    <x v="1170"/>
  </r>
  <r>
    <x v="10413"/>
    <d v="2021-04-21T14:41:38"/>
    <x v="6"/>
  </r>
  <r>
    <x v="10414"/>
    <d v="2021-06-10T22:27:04"/>
    <x v="136"/>
  </r>
  <r>
    <x v="10415"/>
    <d v="2021-04-26T23:28:49"/>
    <x v="15"/>
  </r>
  <r>
    <x v="10416"/>
    <d v="2021-06-22T03:31:12"/>
    <x v="15"/>
  </r>
  <r>
    <x v="10417"/>
    <d v="2021-05-31T22:13:40"/>
    <x v="12"/>
  </r>
  <r>
    <x v="10418"/>
    <d v="2021-07-24T02:34:03"/>
    <x v="6"/>
  </r>
  <r>
    <x v="10419"/>
    <d v="2021-05-20T21:53:52"/>
    <x v="24"/>
  </r>
  <r>
    <x v="10420"/>
    <d v="2021-05-29T17:18:55"/>
    <x v="58"/>
  </r>
  <r>
    <x v="10421"/>
    <d v="2021-05-25T19:00:16"/>
    <x v="108"/>
  </r>
  <r>
    <x v="10422"/>
    <d v="2021-04-12T12:41:03"/>
    <x v="231"/>
  </r>
  <r>
    <x v="10423"/>
    <d v="2021-05-04T16:38:08"/>
    <x v="1961"/>
  </r>
  <r>
    <x v="10424"/>
    <d v="2021-04-12T16:31:09"/>
    <x v="1594"/>
  </r>
  <r>
    <x v="10425"/>
    <d v="2021-04-29T18:20:40"/>
    <x v="144"/>
  </r>
  <r>
    <x v="10426"/>
    <d v="2021-05-03T23:55:37"/>
    <x v="74"/>
  </r>
  <r>
    <x v="10427"/>
    <d v="2021-04-24T16:38:43"/>
    <x v="4"/>
  </r>
  <r>
    <x v="10428"/>
    <d v="2021-05-03T18:36:23"/>
    <x v="904"/>
  </r>
  <r>
    <x v="10429"/>
    <d v="2021-05-30T14:34:03"/>
    <x v="24"/>
  </r>
  <r>
    <x v="10430"/>
    <d v="2021-06-04T15:53:17"/>
    <x v="211"/>
  </r>
  <r>
    <x v="10431"/>
    <d v="2021-07-22T05:39:53"/>
    <x v="438"/>
  </r>
  <r>
    <x v="10432"/>
    <d v="2021-06-29T13:28:14"/>
    <x v="67"/>
  </r>
  <r>
    <x v="10433"/>
    <d v="2021-04-27T22:07:16"/>
    <x v="46"/>
  </r>
  <r>
    <x v="10434"/>
    <d v="2021-05-08T18:42:13"/>
    <x v="133"/>
  </r>
  <r>
    <x v="10435"/>
    <d v="2021-05-31T00:31:44"/>
    <x v="58"/>
  </r>
  <r>
    <x v="10436"/>
    <d v="2021-04-30T10:46:17"/>
    <x v="15"/>
  </r>
  <r>
    <x v="10437"/>
    <d v="2021-03-31T12:55:37"/>
    <x v="1962"/>
  </r>
  <r>
    <x v="10438"/>
    <d v="2021-07-07T13:36:23"/>
    <x v="41"/>
  </r>
  <r>
    <x v="10439"/>
    <d v="2021-05-27T13:49:12"/>
    <x v="489"/>
  </r>
  <r>
    <x v="10440"/>
    <d v="2021-04-28T18:22:24"/>
    <x v="2"/>
  </r>
  <r>
    <x v="10441"/>
    <d v="2021-06-11T16:53:52"/>
    <x v="1963"/>
  </r>
  <r>
    <x v="10442"/>
    <d v="2021-07-02T04:52:42"/>
    <x v="2"/>
  </r>
  <r>
    <x v="10443"/>
    <d v="2021-07-20T11:34:03"/>
    <x v="6"/>
  </r>
  <r>
    <x v="10444"/>
    <d v="2021-04-23T19:45:07"/>
    <x v="117"/>
  </r>
  <r>
    <x v="10445"/>
    <d v="2021-03-31T15:53:52"/>
    <x v="107"/>
  </r>
  <r>
    <x v="10446"/>
    <d v="2021-04-13T14:47:31"/>
    <x v="269"/>
  </r>
  <r>
    <x v="10447"/>
    <d v="2021-07-12T00:39:53"/>
    <x v="122"/>
  </r>
  <r>
    <x v="10448"/>
    <d v="2021-05-04T19:50:57"/>
    <x v="319"/>
  </r>
  <r>
    <x v="10449"/>
    <d v="2021-05-29T07:20:39"/>
    <x v="4"/>
  </r>
  <r>
    <x v="10450"/>
    <d v="2021-05-29T14:46:32"/>
    <x v="1820"/>
  </r>
  <r>
    <x v="10451"/>
    <d v="2021-04-24T14:55:37"/>
    <x v="41"/>
  </r>
  <r>
    <x v="10452"/>
    <d v="2021-04-30T01:33:36"/>
    <x v="396"/>
  </r>
  <r>
    <x v="10453"/>
    <d v="2021-06-28T17:27:04"/>
    <x v="6"/>
  </r>
  <r>
    <x v="10454"/>
    <d v="2021-04-26T15:04:56"/>
    <x v="133"/>
  </r>
  <r>
    <x v="10455"/>
    <d v="2021-05-26T05:25:26"/>
    <x v="24"/>
  </r>
  <r>
    <x v="10456"/>
    <d v="2021-07-17T15:07:16"/>
    <x v="4"/>
  </r>
  <r>
    <x v="10457"/>
    <d v="2021-04-29T20:00:16"/>
    <x v="175"/>
  </r>
  <r>
    <x v="10458"/>
    <d v="2021-06-30T01:02:36"/>
    <x v="2"/>
  </r>
  <r>
    <x v="10459"/>
    <d v="2021-07-16T14:03:11"/>
    <x v="2"/>
  </r>
  <r>
    <x v="10460"/>
    <d v="2021-06-29T18:55:02"/>
    <x v="2"/>
  </r>
  <r>
    <x v="10461"/>
    <d v="2021-05-30T12:24:44"/>
    <x v="248"/>
  </r>
  <r>
    <x v="10462"/>
    <d v="2021-04-30T16:39:53"/>
    <x v="269"/>
  </r>
  <r>
    <x v="10463"/>
    <d v="2021-04-22T13:41:38"/>
    <x v="14"/>
  </r>
  <r>
    <x v="10464"/>
    <d v="2021-04-02T21:42:48"/>
    <x v="231"/>
  </r>
  <r>
    <x v="10465"/>
    <d v="2021-06-26T17:21:49"/>
    <x v="303"/>
  </r>
  <r>
    <x v="10466"/>
    <d v="2021-05-02T19:45:07"/>
    <x v="1964"/>
  </r>
  <r>
    <x v="10467"/>
    <d v="2021-06-25T16:08:26"/>
    <x v="4"/>
  </r>
  <r>
    <x v="10468"/>
    <d v="2021-03-31T15:57:21"/>
    <x v="2"/>
  </r>
  <r>
    <x v="10469"/>
    <d v="2021-03-31T15:24:09"/>
    <x v="199"/>
  </r>
  <r>
    <x v="10470"/>
    <d v="2021-04-28T17:34:03"/>
    <x v="1965"/>
  </r>
  <r>
    <x v="10471"/>
    <d v="2021-03-31T00:07:16"/>
    <x v="1966"/>
  </r>
  <r>
    <x v="10472"/>
    <d v="2021-06-25T12:47:02"/>
    <x v="4"/>
  </r>
  <r>
    <x v="10473"/>
    <d v="2021-05-01T13:26:29"/>
    <x v="693"/>
  </r>
  <r>
    <x v="10474"/>
    <d v="2021-04-18T20:31:09"/>
    <x v="10"/>
  </r>
  <r>
    <x v="10475"/>
    <d v="2021-06-26T03:43:23"/>
    <x v="38"/>
  </r>
  <r>
    <x v="10476"/>
    <d v="2021-07-02T22:00:16"/>
    <x v="74"/>
  </r>
  <r>
    <x v="10477"/>
    <d v="2021-04-12T21:03:11"/>
    <x v="2"/>
  </r>
  <r>
    <x v="10478"/>
    <d v="2021-04-29T13:28:14"/>
    <x v="216"/>
  </r>
  <r>
    <x v="10479"/>
    <d v="2021-06-26T17:23:34"/>
    <x v="168"/>
  </r>
  <r>
    <x v="10480"/>
    <d v="2021-04-28T21:28:14"/>
    <x v="211"/>
  </r>
  <r>
    <x v="10481"/>
    <d v="2021-04-14T05:21:36"/>
    <x v="1683"/>
  </r>
  <r>
    <x v="10482"/>
    <d v="2021-04-05T14:49:12"/>
    <x v="68"/>
  </r>
  <r>
    <x v="10483"/>
    <d v="2021-05-17T12:35:48"/>
    <x v="10"/>
  </r>
  <r>
    <x v="10484"/>
    <d v="2021-06-25T18:02:36"/>
    <x v="300"/>
  </r>
  <r>
    <x v="10485"/>
    <d v="2021-06-29T04:49:55"/>
    <x v="1362"/>
  </r>
  <r>
    <x v="10486"/>
    <d v="2021-05-09T00:11:55"/>
    <x v="137"/>
  </r>
  <r>
    <x v="10487"/>
    <d v="2021-04-25T23:38:43"/>
    <x v="4"/>
  </r>
  <r>
    <x v="10488"/>
    <d v="2021-06-24T14:25:54"/>
    <x v="1967"/>
  </r>
  <r>
    <x v="10489"/>
    <d v="2021-05-29T04:13:26"/>
    <x v="6"/>
  </r>
  <r>
    <x v="10490"/>
    <d v="2021-04-24T10:17:22"/>
    <x v="33"/>
  </r>
  <r>
    <x v="10491"/>
    <d v="2021-04-23T19:48:37"/>
    <x v="90"/>
  </r>
  <r>
    <x v="10492"/>
    <d v="2021-05-14T21:22:34"/>
    <x v="1201"/>
  </r>
  <r>
    <x v="10493"/>
    <d v="2021-05-24T16:18:55"/>
    <x v="234"/>
  </r>
  <r>
    <x v="10494"/>
    <d v="2021-05-01T18:10:10"/>
    <x v="15"/>
  </r>
  <r>
    <x v="10495"/>
    <d v="2021-04-24T15:29:24"/>
    <x v="103"/>
  </r>
  <r>
    <x v="10496"/>
    <d v="2021-06-25T09:59:31"/>
    <x v="39"/>
  </r>
  <r>
    <x v="10497"/>
    <d v="2021-05-29T17:15:25"/>
    <x v="10"/>
  </r>
  <r>
    <x v="10498"/>
    <d v="2021-05-28T01:33:28"/>
    <x v="231"/>
  </r>
  <r>
    <x v="10499"/>
    <d v="2021-04-24T18:16:55"/>
    <x v="10"/>
  </r>
  <r>
    <x v="10500"/>
    <d v="2021-05-10T18:02:36"/>
    <x v="15"/>
  </r>
  <r>
    <x v="10501"/>
    <d v="2021-04-25T10:09:35"/>
    <x v="4"/>
  </r>
  <r>
    <x v="10502"/>
    <d v="2021-06-27T20:28:32"/>
    <x v="129"/>
  </r>
  <r>
    <x v="10503"/>
    <d v="2021-06-18T03:39:18"/>
    <x v="74"/>
  </r>
  <r>
    <x v="10504"/>
    <d v="2021-06-28T09:33:28"/>
    <x v="2"/>
  </r>
  <r>
    <x v="10505"/>
    <d v="2021-04-25T05:29:07"/>
    <x v="61"/>
  </r>
  <r>
    <x v="10506"/>
    <d v="2021-04-24T14:13:19"/>
    <x v="68"/>
  </r>
  <r>
    <x v="10507"/>
    <d v="2021-06-29T21:55:02"/>
    <x v="133"/>
  </r>
  <r>
    <x v="10508"/>
    <d v="2021-04-26T13:14:15"/>
    <x v="1452"/>
  </r>
  <r>
    <x v="10509"/>
    <d v="2021-04-11T11:12:00"/>
    <x v="1968"/>
  </r>
  <r>
    <x v="10510"/>
    <d v="2021-06-01T16:36:58"/>
    <x v="37"/>
  </r>
  <r>
    <x v="10511"/>
    <d v="2021-05-27T16:38:53"/>
    <x v="1969"/>
  </r>
  <r>
    <x v="10512"/>
    <d v="2021-07-15T21:49:47"/>
    <x v="409"/>
  </r>
  <r>
    <x v="10513"/>
    <d v="2021-04-30T22:48:02"/>
    <x v="1970"/>
  </r>
  <r>
    <x v="10514"/>
    <d v="2021-06-26T23:21:14"/>
    <x v="46"/>
  </r>
  <r>
    <x v="10515"/>
    <d v="2021-07-11T16:37:33"/>
    <x v="621"/>
  </r>
  <r>
    <x v="10516"/>
    <d v="2021-08-01T22:23:35"/>
    <x v="269"/>
  </r>
  <r>
    <x v="10517"/>
    <d v="2021-04-30T15:35:13"/>
    <x v="112"/>
  </r>
  <r>
    <x v="10518"/>
    <d v="2021-05-30T02:55:52"/>
    <x v="2"/>
  </r>
  <r>
    <x v="10519"/>
    <d v="2021-07-15T19:21:49"/>
    <x v="2"/>
  </r>
  <r>
    <x v="10520"/>
    <d v="2021-06-25T12:30:14"/>
    <x v="876"/>
  </r>
  <r>
    <x v="10521"/>
    <d v="2021-04-22T16:21:14"/>
    <x v="884"/>
  </r>
  <r>
    <x v="10522"/>
    <d v="2021-05-28T21:35:48"/>
    <x v="819"/>
  </r>
  <r>
    <x v="10523"/>
    <d v="2021-06-28T18:01:26"/>
    <x v="1971"/>
  </r>
  <r>
    <x v="10524"/>
    <d v="2021-06-25T15:04:56"/>
    <x v="199"/>
  </r>
  <r>
    <x v="10525"/>
    <d v="2021-06-13T15:19:03"/>
    <x v="693"/>
  </r>
  <r>
    <x v="10526"/>
    <d v="2021-05-02T14:57:56"/>
    <x v="417"/>
  </r>
  <r>
    <x v="10527"/>
    <d v="2021-04-29T08:18:43"/>
    <x v="2"/>
  </r>
  <r>
    <x v="10528"/>
    <d v="2021-06-26T16:59:06"/>
    <x v="2"/>
  </r>
  <r>
    <x v="10529"/>
    <d v="2021-06-10T17:09:00"/>
    <x v="1055"/>
  </r>
  <r>
    <x v="10530"/>
    <d v="2021-06-27T10:40:28"/>
    <x v="312"/>
  </r>
  <r>
    <x v="10531"/>
    <d v="2021-04-28T19:33:36"/>
    <x v="447"/>
  </r>
  <r>
    <x v="10532"/>
    <d v="2021-04-20T22:32:19"/>
    <x v="46"/>
  </r>
  <r>
    <x v="10533"/>
    <d v="2021-04-22T16:03:11"/>
    <x v="133"/>
  </r>
  <r>
    <x v="10534"/>
    <d v="2021-05-29T15:20:05"/>
    <x v="39"/>
  </r>
  <r>
    <x v="10535"/>
    <d v="2021-04-28T22:36:23"/>
    <x v="856"/>
  </r>
  <r>
    <x v="10536"/>
    <d v="2021-06-29T07:03:11"/>
    <x v="108"/>
  </r>
  <r>
    <x v="10537"/>
    <d v="2021-05-03T22:36:58"/>
    <x v="231"/>
  </r>
  <r>
    <x v="10538"/>
    <d v="2021-04-27T11:55:02"/>
    <x v="137"/>
  </r>
  <r>
    <x v="10539"/>
    <d v="2021-04-24T10:28:49"/>
    <x v="4"/>
  </r>
  <r>
    <x v="10540"/>
    <d v="2021-05-22T16:23:34"/>
    <x v="175"/>
  </r>
  <r>
    <x v="10541"/>
    <d v="2021-04-25T22:55:02"/>
    <x v="1382"/>
  </r>
  <r>
    <x v="10542"/>
    <d v="2021-06-27T09:14:39"/>
    <x v="58"/>
  </r>
  <r>
    <x v="10543"/>
    <d v="2021-04-29T01:42:48"/>
    <x v="136"/>
  </r>
  <r>
    <x v="10544"/>
    <d v="2021-05-28T13:24:58"/>
    <x v="358"/>
  </r>
  <r>
    <x v="10545"/>
    <d v="2021-07-27T13:52:07"/>
    <x v="52"/>
  </r>
  <r>
    <x v="10546"/>
    <d v="2021-07-07T12:36:29"/>
    <x v="58"/>
  </r>
  <r>
    <x v="10547"/>
    <d v="2021-05-13T23:34:03"/>
    <x v="1972"/>
  </r>
  <r>
    <x v="10548"/>
    <d v="2021-07-16T12:12:30"/>
    <x v="4"/>
  </r>
  <r>
    <x v="10549"/>
    <d v="2021-05-26T17:35:48"/>
    <x v="611"/>
  </r>
  <r>
    <x v="10550"/>
    <d v="2021-04-25T17:16:00"/>
    <x v="112"/>
  </r>
  <r>
    <x v="10551"/>
    <d v="2021-06-30T20:48:02"/>
    <x v="15"/>
  </r>
  <r>
    <x v="10552"/>
    <d v="2021-06-29T22:09:00"/>
    <x v="313"/>
  </r>
  <r>
    <x v="10553"/>
    <d v="2021-04-29T20:09:00"/>
    <x v="24"/>
  </r>
  <r>
    <x v="10554"/>
    <d v="2021-07-08T16:32:19"/>
    <x v="647"/>
  </r>
  <r>
    <x v="10555"/>
    <d v="2021-07-14T16:45:07"/>
    <x v="189"/>
  </r>
  <r>
    <x v="10556"/>
    <d v="2021-06-25T16:46:17"/>
    <x v="788"/>
  </r>
  <r>
    <x v="10557"/>
    <d v="2021-07-27T21:17:10"/>
    <x v="77"/>
  </r>
  <r>
    <x v="10558"/>
    <d v="2021-04-28T18:51:32"/>
    <x v="39"/>
  </r>
  <r>
    <x v="10559"/>
    <d v="2021-05-15T01:33:07"/>
    <x v="141"/>
  </r>
  <r>
    <x v="10560"/>
    <d v="2021-06-28T19:11:55"/>
    <x v="1355"/>
  </r>
  <r>
    <x v="10561"/>
    <d v="2021-05-27T00:29:59"/>
    <x v="1973"/>
  </r>
  <r>
    <x v="10562"/>
    <d v="2021-05-03T17:56:47"/>
    <x v="1974"/>
  </r>
  <r>
    <x v="10563"/>
    <d v="2021-04-10T10:01:33"/>
    <x v="1975"/>
  </r>
  <r>
    <x v="10564"/>
    <d v="2021-05-28T11:20:05"/>
    <x v="68"/>
  </r>
  <r>
    <x v="10565"/>
    <d v="2021-07-21T14:07:51"/>
    <x v="342"/>
  </r>
  <r>
    <x v="10566"/>
    <d v="2021-06-26T23:37:33"/>
    <x v="1976"/>
  </r>
  <r>
    <x v="10567"/>
    <d v="2021-05-28T18:04:56"/>
    <x v="1259"/>
  </r>
  <r>
    <x v="10568"/>
    <d v="2021-04-25T14:18:55"/>
    <x v="1228"/>
  </r>
  <r>
    <x v="10569"/>
    <d v="2021-05-03T10:54:27"/>
    <x v="274"/>
  </r>
  <r>
    <x v="10570"/>
    <d v="2021-06-25T19:16:35"/>
    <x v="824"/>
  </r>
  <r>
    <x v="10571"/>
    <d v="2021-04-01T17:29:24"/>
    <x v="1977"/>
  </r>
  <r>
    <x v="10572"/>
    <d v="2021-04-24T18:06:41"/>
    <x v="15"/>
  </r>
  <r>
    <x v="10573"/>
    <d v="2021-04-30T15:03:11"/>
    <x v="41"/>
  </r>
  <r>
    <x v="10574"/>
    <d v="2021-05-31T08:37:33"/>
    <x v="1978"/>
  </r>
  <r>
    <x v="10575"/>
    <d v="2021-06-04T19:22:59"/>
    <x v="1979"/>
  </r>
  <r>
    <x v="10576"/>
    <d v="2021-05-23T05:54:47"/>
    <x v="1219"/>
  </r>
  <r>
    <x v="10577"/>
    <d v="2021-04-30T16:31:44"/>
    <x v="41"/>
  </r>
  <r>
    <x v="10578"/>
    <d v="2021-04-10T11:55:17"/>
    <x v="157"/>
  </r>
  <r>
    <x v="10579"/>
    <d v="2021-05-25T12:31:09"/>
    <x v="1980"/>
  </r>
  <r>
    <x v="10580"/>
    <d v="2021-04-07T04:00:16"/>
    <x v="89"/>
  </r>
  <r>
    <x v="10581"/>
    <d v="2021-06-25T17:07:51"/>
    <x v="681"/>
  </r>
  <r>
    <x v="10582"/>
    <d v="2021-05-24T08:12:58"/>
    <x v="2"/>
  </r>
  <r>
    <x v="10583"/>
    <d v="2021-05-26T20:28:49"/>
    <x v="1981"/>
  </r>
  <r>
    <x v="10584"/>
    <d v="2021-04-23T14:32:19"/>
    <x v="2"/>
  </r>
  <r>
    <x v="10585"/>
    <d v="2021-06-17T00:22:24"/>
    <x v="137"/>
  </r>
  <r>
    <x v="10586"/>
    <d v="2021-06-24T22:00:51"/>
    <x v="1982"/>
  </r>
  <r>
    <x v="10587"/>
    <d v="2021-06-29T16:31:09"/>
    <x v="33"/>
  </r>
  <r>
    <x v="10588"/>
    <d v="2021-06-03T20:06:41"/>
    <x v="15"/>
  </r>
  <r>
    <x v="10589"/>
    <d v="2021-05-26T17:16:00"/>
    <x v="15"/>
  </r>
  <r>
    <x v="10590"/>
    <d v="2021-05-29T06:21:38"/>
    <x v="713"/>
  </r>
  <r>
    <x v="10591"/>
    <d v="2021-05-12T18:22:24"/>
    <x v="237"/>
  </r>
  <r>
    <x v="10592"/>
    <d v="2021-05-31T18:58:31"/>
    <x v="4"/>
  </r>
  <r>
    <x v="10593"/>
    <d v="2021-05-05T19:18:20"/>
    <x v="219"/>
  </r>
  <r>
    <x v="10594"/>
    <d v="2021-04-28T20:07:16"/>
    <x v="1722"/>
  </r>
  <r>
    <x v="10595"/>
    <d v="2021-05-26T15:28:14"/>
    <x v="60"/>
  </r>
  <r>
    <x v="10596"/>
    <d v="2021-07-11T02:18:31"/>
    <x v="6"/>
  </r>
  <r>
    <x v="10597"/>
    <d v="2021-04-03T05:53:52"/>
    <x v="186"/>
  </r>
  <r>
    <x v="10598"/>
    <d v="2021-06-06T05:39:53"/>
    <x v="54"/>
  </r>
  <r>
    <x v="10599"/>
    <d v="2021-06-03T14:02:01"/>
    <x v="305"/>
  </r>
  <r>
    <x v="10600"/>
    <d v="2021-04-27T16:17:45"/>
    <x v="46"/>
  </r>
  <r>
    <x v="10601"/>
    <d v="2021-04-21T09:16:35"/>
    <x v="2"/>
  </r>
  <r>
    <x v="10602"/>
    <d v="2021-04-25T14:56:47"/>
    <x v="1983"/>
  </r>
  <r>
    <x v="10603"/>
    <d v="2021-05-27T19:32:53"/>
    <x v="46"/>
  </r>
  <r>
    <x v="10604"/>
    <d v="2021-06-25T17:01:26"/>
    <x v="555"/>
  </r>
  <r>
    <x v="10605"/>
    <d v="2021-06-26T21:22:24"/>
    <x v="2"/>
  </r>
  <r>
    <x v="10606"/>
    <d v="2021-06-27T04:35:02"/>
    <x v="209"/>
  </r>
  <r>
    <x v="10607"/>
    <d v="2021-04-17T21:46:58"/>
    <x v="2"/>
  </r>
  <r>
    <x v="10608"/>
    <d v="2021-04-28T20:56:12"/>
    <x v="2"/>
  </r>
  <r>
    <x v="10609"/>
    <d v="2021-06-25T04:53:46"/>
    <x v="157"/>
  </r>
  <r>
    <x v="10610"/>
    <d v="2021-04-28T22:41:38"/>
    <x v="76"/>
  </r>
  <r>
    <x v="10611"/>
    <d v="2021-06-03T16:49:47"/>
    <x v="2"/>
  </r>
  <r>
    <x v="10612"/>
    <d v="2021-05-09T14:16:00"/>
    <x v="1564"/>
  </r>
  <r>
    <x v="10613"/>
    <d v="2021-04-28T23:04:21"/>
    <x v="886"/>
  </r>
  <r>
    <x v="10614"/>
    <d v="2021-04-17T20:47:18"/>
    <x v="1984"/>
  </r>
  <r>
    <x v="10615"/>
    <d v="2021-04-29T16:52:07"/>
    <x v="1985"/>
  </r>
  <r>
    <x v="10616"/>
    <d v="2021-06-02T14:46:52"/>
    <x v="248"/>
  </r>
  <r>
    <x v="10617"/>
    <d v="2021-04-26T12:25:19"/>
    <x v="1978"/>
  </r>
  <r>
    <x v="10618"/>
    <d v="2021-04-30T13:08:26"/>
    <x v="10"/>
  </r>
  <r>
    <x v="10619"/>
    <d v="2021-05-28T17:30:14"/>
    <x v="46"/>
  </r>
  <r>
    <x v="10620"/>
    <d v="2021-04-23T23:05:31"/>
    <x v="2"/>
  </r>
  <r>
    <x v="10621"/>
    <d v="2021-04-26T23:55:37"/>
    <x v="903"/>
  </r>
  <r>
    <x v="10622"/>
    <d v="2021-04-24T18:04:21"/>
    <x v="150"/>
  </r>
  <r>
    <x v="10623"/>
    <d v="2021-06-29T02:01:26"/>
    <x v="6"/>
  </r>
  <r>
    <x v="10624"/>
    <d v="2021-05-28T11:34:03"/>
    <x v="15"/>
  </r>
  <r>
    <x v="10625"/>
    <d v="2021-04-26T03:02:53"/>
    <x v="1455"/>
  </r>
  <r>
    <x v="10626"/>
    <d v="2021-06-27T03:25:54"/>
    <x v="137"/>
  </r>
  <r>
    <x v="10627"/>
    <d v="2021-05-05T20:03:46"/>
    <x v="15"/>
  </r>
  <r>
    <x v="10628"/>
    <d v="2021-06-25T12:48:37"/>
    <x v="4"/>
  </r>
  <r>
    <x v="10629"/>
    <d v="2021-06-27T05:24:59"/>
    <x v="173"/>
  </r>
  <r>
    <x v="10630"/>
    <d v="2021-06-26T05:35:58"/>
    <x v="646"/>
  </r>
  <r>
    <x v="10631"/>
    <d v="2021-07-24T16:44:33"/>
    <x v="1282"/>
  </r>
  <r>
    <x v="10632"/>
    <d v="2021-05-31T14:55:37"/>
    <x v="444"/>
  </r>
  <r>
    <x v="10633"/>
    <d v="2021-07-28T13:58:31"/>
    <x v="1538"/>
  </r>
  <r>
    <x v="10634"/>
    <d v="2021-04-24T20:24:09"/>
    <x v="128"/>
  </r>
  <r>
    <x v="10635"/>
    <d v="2021-04-29T15:16:00"/>
    <x v="114"/>
  </r>
  <r>
    <x v="10636"/>
    <d v="2021-05-26T13:14:15"/>
    <x v="303"/>
  </r>
  <r>
    <x v="10637"/>
    <d v="2021-04-10T12:22:24"/>
    <x v="27"/>
  </r>
  <r>
    <x v="10638"/>
    <d v="2021-06-29T13:20:05"/>
    <x v="145"/>
  </r>
  <r>
    <x v="10639"/>
    <d v="2021-07-08T00:14:50"/>
    <x v="119"/>
  </r>
  <r>
    <x v="10640"/>
    <d v="2021-07-26T17:15:25"/>
    <x v="24"/>
  </r>
  <r>
    <x v="10641"/>
    <d v="2021-05-30T16:17:10"/>
    <x v="166"/>
  </r>
  <r>
    <x v="10642"/>
    <d v="2021-04-28T16:22:24"/>
    <x v="1961"/>
  </r>
  <r>
    <x v="10643"/>
    <d v="2021-04-25T18:30:13"/>
    <x v="556"/>
  </r>
  <r>
    <x v="10644"/>
    <d v="2021-05-25T18:23:34"/>
    <x v="760"/>
  </r>
  <r>
    <x v="10645"/>
    <d v="2021-04-26T16:08:26"/>
    <x v="6"/>
  </r>
  <r>
    <x v="10646"/>
    <d v="2021-06-26T17:20:42"/>
    <x v="210"/>
  </r>
  <r>
    <x v="10647"/>
    <d v="2021-04-26T14:11:20"/>
    <x v="2"/>
  </r>
  <r>
    <x v="10648"/>
    <d v="2021-06-30T19:53:52"/>
    <x v="133"/>
  </r>
  <r>
    <x v="10649"/>
    <d v="2021-04-24T21:41:50"/>
    <x v="2"/>
  </r>
  <r>
    <x v="10650"/>
    <d v="2021-06-27T21:24:09"/>
    <x v="1495"/>
  </r>
  <r>
    <x v="10651"/>
    <d v="2021-05-31T19:27:04"/>
    <x v="697"/>
  </r>
  <r>
    <x v="10652"/>
    <d v="2021-05-01T15:13:05"/>
    <x v="2"/>
  </r>
  <r>
    <x v="10653"/>
    <d v="2021-05-30T14:36:23"/>
    <x v="313"/>
  </r>
  <r>
    <x v="10654"/>
    <d v="2021-04-24T20:21:49"/>
    <x v="6"/>
  </r>
  <r>
    <x v="10655"/>
    <d v="2021-07-22T01:07:16"/>
    <x v="1986"/>
  </r>
  <r>
    <x v="10656"/>
    <d v="2021-06-25T14:57:07"/>
    <x v="2"/>
  </r>
  <r>
    <x v="10657"/>
    <d v="2021-04-27T16:41:03"/>
    <x v="804"/>
  </r>
  <r>
    <x v="10658"/>
    <d v="2021-06-29T20:20:40"/>
    <x v="37"/>
  </r>
  <r>
    <x v="10659"/>
    <d v="2021-04-16T12:20:05"/>
    <x v="1987"/>
  </r>
  <r>
    <x v="10660"/>
    <d v="2021-04-23T01:07:16"/>
    <x v="4"/>
  </r>
  <r>
    <x v="10661"/>
    <d v="2021-05-24T13:48:02"/>
    <x v="858"/>
  </r>
  <r>
    <x v="10662"/>
    <d v="2021-05-01T11:48:57"/>
    <x v="46"/>
  </r>
  <r>
    <x v="10663"/>
    <d v="2021-04-24T19:30:34"/>
    <x v="1510"/>
  </r>
  <r>
    <x v="10664"/>
    <d v="2021-06-29T14:34:38"/>
    <x v="681"/>
  </r>
  <r>
    <x v="10665"/>
    <d v="2021-06-29T11:57:21"/>
    <x v="1407"/>
  </r>
  <r>
    <x v="10666"/>
    <d v="2021-05-26T23:05:31"/>
    <x v="15"/>
  </r>
  <r>
    <x v="10667"/>
    <d v="2021-07-30T14:39:53"/>
    <x v="6"/>
  </r>
  <r>
    <x v="10668"/>
    <d v="2021-06-24T12:34:38"/>
    <x v="1303"/>
  </r>
  <r>
    <x v="10669"/>
    <d v="2021-04-15T18:15:25"/>
    <x v="1988"/>
  </r>
  <r>
    <x v="10670"/>
    <d v="2021-05-28T11:03:46"/>
    <x v="765"/>
  </r>
  <r>
    <x v="10671"/>
    <d v="2021-05-27T15:58:31"/>
    <x v="897"/>
  </r>
  <r>
    <x v="10672"/>
    <d v="2021-07-25T17:11:55"/>
    <x v="143"/>
  </r>
  <r>
    <x v="10673"/>
    <d v="2021-07-30T20:00:51"/>
    <x v="1989"/>
  </r>
  <r>
    <x v="10674"/>
    <d v="2021-07-18T17:07:16"/>
    <x v="1246"/>
  </r>
  <r>
    <x v="10675"/>
    <d v="2021-06-26T13:07:16"/>
    <x v="88"/>
  </r>
  <r>
    <x v="10676"/>
    <d v="2021-04-25T17:13:05"/>
    <x v="1990"/>
  </r>
  <r>
    <x v="10677"/>
    <d v="2021-05-29T16:02:01"/>
    <x v="24"/>
  </r>
  <r>
    <x v="10678"/>
    <d v="2021-05-25T22:16:00"/>
    <x v="1461"/>
  </r>
  <r>
    <x v="10679"/>
    <d v="2021-06-06T02:10:47"/>
    <x v="6"/>
  </r>
  <r>
    <x v="10680"/>
    <d v="2021-06-26T23:56:12"/>
    <x v="1040"/>
  </r>
  <r>
    <x v="10681"/>
    <d v="2021-04-07T15:02:36"/>
    <x v="309"/>
  </r>
  <r>
    <x v="10682"/>
    <d v="2021-06-28T14:31:41"/>
    <x v="600"/>
  </r>
  <r>
    <x v="10683"/>
    <d v="2021-06-24T23:58:34"/>
    <x v="173"/>
  </r>
  <r>
    <x v="10684"/>
    <d v="2021-05-15T15:14:50"/>
    <x v="76"/>
  </r>
  <r>
    <x v="10685"/>
    <d v="2021-07-16T16:20:40"/>
    <x v="1991"/>
  </r>
  <r>
    <x v="10686"/>
    <d v="2021-05-28T18:36:58"/>
    <x v="254"/>
  </r>
  <r>
    <x v="10687"/>
    <d v="2021-05-01T19:47:27"/>
    <x v="112"/>
  </r>
  <r>
    <x v="10688"/>
    <d v="2021-05-27T18:14:50"/>
    <x v="303"/>
  </r>
  <r>
    <x v="10689"/>
    <d v="2021-04-11T01:20:05"/>
    <x v="54"/>
  </r>
  <r>
    <x v="10690"/>
    <d v="2021-04-25T18:29:59"/>
    <x v="179"/>
  </r>
  <r>
    <x v="10691"/>
    <d v="2021-04-08T17:30:34"/>
    <x v="15"/>
  </r>
  <r>
    <x v="10692"/>
    <d v="2021-04-26T12:18:55"/>
    <x v="46"/>
  </r>
  <r>
    <x v="10693"/>
    <d v="2021-05-29T11:15:22"/>
    <x v="15"/>
  </r>
  <r>
    <x v="10694"/>
    <d v="2021-06-04T18:58:31"/>
    <x v="271"/>
  </r>
  <r>
    <x v="10695"/>
    <d v="2021-04-28T19:42:13"/>
    <x v="1468"/>
  </r>
  <r>
    <x v="10696"/>
    <d v="2021-04-17T17:04:13"/>
    <x v="55"/>
  </r>
  <r>
    <x v="10697"/>
    <d v="2021-05-02T17:04:21"/>
    <x v="14"/>
  </r>
  <r>
    <x v="10698"/>
    <d v="2021-06-25T14:36:58"/>
    <x v="1992"/>
  </r>
  <r>
    <x v="10699"/>
    <d v="2021-06-28T11:46:17"/>
    <x v="67"/>
  </r>
  <r>
    <x v="10700"/>
    <d v="2021-04-28T00:21:49"/>
    <x v="33"/>
  </r>
  <r>
    <x v="10701"/>
    <d v="2021-04-06T17:36:58"/>
    <x v="28"/>
  </r>
  <r>
    <x v="10702"/>
    <d v="2021-05-10T06:53:17"/>
    <x v="489"/>
  </r>
  <r>
    <x v="10703"/>
    <d v="2021-04-27T11:10:45"/>
    <x v="349"/>
  </r>
  <r>
    <x v="10704"/>
    <d v="2021-04-24T12:03:27"/>
    <x v="1993"/>
  </r>
  <r>
    <x v="10705"/>
    <d v="2021-06-28T13:14:15"/>
    <x v="104"/>
  </r>
  <r>
    <x v="10706"/>
    <d v="2021-05-30T00:57:56"/>
    <x v="46"/>
  </r>
  <r>
    <x v="10707"/>
    <d v="2021-04-24T19:47:27"/>
    <x v="268"/>
  </r>
  <r>
    <x v="10708"/>
    <d v="2021-06-03T16:20:05"/>
    <x v="4"/>
  </r>
  <r>
    <x v="10709"/>
    <d v="2021-07-11T00:54:51"/>
    <x v="620"/>
  </r>
  <r>
    <x v="10710"/>
    <d v="2021-04-17T13:07:42"/>
    <x v="2"/>
  </r>
  <r>
    <x v="10711"/>
    <d v="2021-06-12T19:09:35"/>
    <x v="33"/>
  </r>
  <r>
    <x v="10712"/>
    <d v="2021-05-06T17:38:43"/>
    <x v="46"/>
  </r>
  <r>
    <x v="10713"/>
    <d v="2021-04-28T15:07:16"/>
    <x v="46"/>
  </r>
  <r>
    <x v="10714"/>
    <d v="2021-05-28T22:34:03"/>
    <x v="7"/>
  </r>
  <r>
    <x v="10715"/>
    <d v="2021-06-30T17:08:26"/>
    <x v="464"/>
  </r>
  <r>
    <x v="10716"/>
    <d v="2021-05-31T22:13:05"/>
    <x v="24"/>
  </r>
  <r>
    <x v="10717"/>
    <d v="2021-05-03T03:53:17"/>
    <x v="15"/>
  </r>
  <r>
    <x v="10718"/>
    <d v="2021-08-01T20:49:32"/>
    <x v="1399"/>
  </r>
  <r>
    <x v="10719"/>
    <d v="2021-06-26T17:48:02"/>
    <x v="802"/>
  </r>
  <r>
    <x v="10720"/>
    <d v="2021-04-30T23:18:20"/>
    <x v="1994"/>
  </r>
  <r>
    <x v="10721"/>
    <d v="2021-04-26T15:27:39"/>
    <x v="58"/>
  </r>
  <r>
    <x v="10722"/>
    <d v="2021-04-15T17:12:30"/>
    <x v="2"/>
  </r>
  <r>
    <x v="10723"/>
    <d v="2021-05-25T02:32:38"/>
    <x v="1655"/>
  </r>
  <r>
    <x v="10724"/>
    <d v="2021-07-31T20:09:35"/>
    <x v="1537"/>
  </r>
  <r>
    <x v="10725"/>
    <d v="2021-04-23T18:17:45"/>
    <x v="1123"/>
  </r>
  <r>
    <x v="10726"/>
    <d v="2021-06-26T16:13:40"/>
    <x v="2"/>
  </r>
  <r>
    <x v="10727"/>
    <d v="2021-05-01T07:43:58"/>
    <x v="2"/>
  </r>
  <r>
    <x v="10728"/>
    <d v="2021-04-28T18:49:12"/>
    <x v="492"/>
  </r>
  <r>
    <x v="10729"/>
    <d v="2021-04-17T02:50:12"/>
    <x v="556"/>
  </r>
  <r>
    <x v="10730"/>
    <d v="2021-05-18T02:06:06"/>
    <x v="263"/>
  </r>
  <r>
    <x v="10731"/>
    <d v="2021-04-23T20:45:42"/>
    <x v="58"/>
  </r>
  <r>
    <x v="10732"/>
    <d v="2021-04-30T16:05:46"/>
    <x v="5"/>
  </r>
  <r>
    <x v="10733"/>
    <d v="2021-04-24T16:50:12"/>
    <x v="24"/>
  </r>
  <r>
    <x v="10734"/>
    <d v="2021-05-29T13:56:12"/>
    <x v="681"/>
  </r>
  <r>
    <x v="10735"/>
    <d v="2021-05-01T18:08:26"/>
    <x v="6"/>
  </r>
  <r>
    <x v="10736"/>
    <d v="2021-04-22T11:36:29"/>
    <x v="2"/>
  </r>
  <r>
    <x v="10737"/>
    <d v="2021-05-25T09:49:55"/>
    <x v="133"/>
  </r>
  <r>
    <x v="10738"/>
    <d v="2021-03-31T15:58:31"/>
    <x v="313"/>
  </r>
  <r>
    <x v="10739"/>
    <d v="2021-06-04T20:48:02"/>
    <x v="14"/>
  </r>
  <r>
    <x v="10740"/>
    <d v="2021-07-17T09:16:54"/>
    <x v="1995"/>
  </r>
  <r>
    <x v="10741"/>
    <d v="2021-04-23T18:45:07"/>
    <x v="10"/>
  </r>
  <r>
    <x v="10742"/>
    <d v="2021-05-21T14:56:47"/>
    <x v="524"/>
  </r>
  <r>
    <x v="10743"/>
    <d v="2021-05-25T16:56:12"/>
    <x v="542"/>
  </r>
  <r>
    <x v="10744"/>
    <d v="2021-04-27T09:50:22"/>
    <x v="250"/>
  </r>
  <r>
    <x v="10745"/>
    <d v="2021-05-26T19:11:20"/>
    <x v="46"/>
  </r>
  <r>
    <x v="10746"/>
    <d v="2021-07-10T13:08:14"/>
    <x v="152"/>
  </r>
  <r>
    <x v="10747"/>
    <d v="2021-07-12T15:25:19"/>
    <x v="2"/>
  </r>
  <r>
    <x v="10748"/>
    <d v="2021-04-24T18:49:47"/>
    <x v="46"/>
  </r>
  <r>
    <x v="10749"/>
    <d v="2021-04-17T09:25:54"/>
    <x v="2"/>
  </r>
  <r>
    <x v="10750"/>
    <d v="2021-04-28T18:41:03"/>
    <x v="1058"/>
  </r>
  <r>
    <x v="10751"/>
    <d v="2021-05-12T14:04:56"/>
    <x v="23"/>
  </r>
  <r>
    <x v="10752"/>
    <d v="2021-05-15T15:19:30"/>
    <x v="17"/>
  </r>
  <r>
    <x v="10753"/>
    <d v="2021-06-28T20:21:14"/>
    <x v="186"/>
  </r>
  <r>
    <x v="10754"/>
    <d v="2021-06-25T16:59:41"/>
    <x v="1996"/>
  </r>
  <r>
    <x v="10755"/>
    <d v="2021-06-08T02:51:50"/>
    <x v="2"/>
  </r>
  <r>
    <x v="10756"/>
    <d v="2021-04-22T13:50:57"/>
    <x v="369"/>
  </r>
  <r>
    <x v="10757"/>
    <d v="2021-06-13T19:14:15"/>
    <x v="15"/>
  </r>
  <r>
    <x v="10758"/>
    <d v="2021-04-15T00:18:55"/>
    <x v="2"/>
  </r>
  <r>
    <x v="10759"/>
    <d v="2021-06-28T22:49:47"/>
    <x v="188"/>
  </r>
  <r>
    <x v="10760"/>
    <d v="2021-05-24T14:33:28"/>
    <x v="681"/>
  </r>
  <r>
    <x v="10761"/>
    <d v="2021-04-27T04:42:13"/>
    <x v="2"/>
  </r>
  <r>
    <x v="10762"/>
    <d v="2021-04-11T10:09:40"/>
    <x v="2"/>
  </r>
  <r>
    <x v="10763"/>
    <d v="2021-05-27T19:49:12"/>
    <x v="1049"/>
  </r>
  <r>
    <x v="10764"/>
    <d v="2021-05-10T20:35:48"/>
    <x v="164"/>
  </r>
  <r>
    <x v="10765"/>
    <d v="2021-04-29T20:31:09"/>
    <x v="556"/>
  </r>
  <r>
    <x v="10766"/>
    <d v="2021-07-30T22:34:03"/>
    <x v="26"/>
  </r>
  <r>
    <x v="10767"/>
    <d v="2021-06-25T16:46:52"/>
    <x v="1347"/>
  </r>
  <r>
    <x v="10768"/>
    <d v="2021-05-28T16:19:30"/>
    <x v="133"/>
  </r>
  <r>
    <x v="10769"/>
    <d v="2021-04-25T02:38:53"/>
    <x v="136"/>
  </r>
  <r>
    <x v="10770"/>
    <d v="2021-05-06T21:24:09"/>
    <x v="1861"/>
  </r>
  <r>
    <x v="10771"/>
    <d v="2021-04-29T20:40:28"/>
    <x v="1399"/>
  </r>
  <r>
    <x v="10772"/>
    <d v="2021-04-26T16:07:51"/>
    <x v="24"/>
  </r>
  <r>
    <x v="10773"/>
    <d v="2021-04-27T19:02:36"/>
    <x v="2"/>
  </r>
  <r>
    <x v="10774"/>
    <d v="2021-05-24T23:53:52"/>
    <x v="14"/>
  </r>
  <r>
    <x v="10775"/>
    <d v="2021-06-29T15:53:52"/>
    <x v="24"/>
  </r>
  <r>
    <x v="10776"/>
    <d v="2021-07-03T18:20:10"/>
    <x v="845"/>
  </r>
  <r>
    <x v="10777"/>
    <d v="2021-06-25T16:42:13"/>
    <x v="609"/>
  </r>
  <r>
    <x v="10778"/>
    <d v="2021-05-07T23:44:38"/>
    <x v="15"/>
  </r>
  <r>
    <x v="10779"/>
    <d v="2021-04-28T16:46:17"/>
    <x v="114"/>
  </r>
  <r>
    <x v="10780"/>
    <d v="2021-06-26T17:27:04"/>
    <x v="46"/>
  </r>
  <r>
    <x v="10781"/>
    <d v="2021-07-30T02:33:07"/>
    <x v="1997"/>
  </r>
  <r>
    <x v="10782"/>
    <d v="2021-05-30T16:47:27"/>
    <x v="106"/>
  </r>
  <r>
    <x v="10783"/>
    <d v="2021-05-28T21:13:05"/>
    <x v="760"/>
  </r>
  <r>
    <x v="10784"/>
    <d v="2021-06-28T21:34:38"/>
    <x v="1094"/>
  </r>
  <r>
    <x v="10785"/>
    <d v="2021-06-13T08:58:31"/>
    <x v="2"/>
  </r>
  <r>
    <x v="10786"/>
    <d v="2021-04-24T00:48:20"/>
    <x v="156"/>
  </r>
  <r>
    <x v="10787"/>
    <d v="2021-06-19T21:08:26"/>
    <x v="679"/>
  </r>
  <r>
    <x v="10788"/>
    <d v="2021-06-28T14:36:23"/>
    <x v="15"/>
  </r>
  <r>
    <x v="10789"/>
    <d v="2021-04-25T09:17:41"/>
    <x v="1778"/>
  </r>
  <r>
    <x v="10790"/>
    <d v="2021-06-25T17:09:35"/>
    <x v="1998"/>
  </r>
  <r>
    <x v="10791"/>
    <d v="2021-05-29T19:46:52"/>
    <x v="2"/>
  </r>
  <r>
    <x v="10792"/>
    <d v="2021-05-31T16:31:44"/>
    <x v="113"/>
  </r>
  <r>
    <x v="10793"/>
    <d v="2021-05-31T12:27:39"/>
    <x v="1309"/>
  </r>
  <r>
    <x v="10794"/>
    <d v="2021-06-18T18:05:31"/>
    <x v="31"/>
  </r>
  <r>
    <x v="10795"/>
    <d v="2021-05-16T20:20:40"/>
    <x v="638"/>
  </r>
  <r>
    <x v="10796"/>
    <d v="2021-04-22T23:21:14"/>
    <x v="182"/>
  </r>
  <r>
    <x v="10797"/>
    <d v="2021-05-27T20:33:28"/>
    <x v="2"/>
  </r>
  <r>
    <x v="10798"/>
    <d v="2021-05-14T10:24:09"/>
    <x v="39"/>
  </r>
  <r>
    <x v="10799"/>
    <d v="2021-04-19T13:29:59"/>
    <x v="165"/>
  </r>
  <r>
    <x v="10800"/>
    <d v="2021-04-15T04:10:05"/>
    <x v="24"/>
  </r>
  <r>
    <x v="10801"/>
    <d v="2021-05-15T20:58:31"/>
    <x v="15"/>
  </r>
  <r>
    <x v="10802"/>
    <d v="2021-04-22T05:59:41"/>
    <x v="208"/>
  </r>
  <r>
    <x v="10803"/>
    <d v="2021-06-26T21:13:05"/>
    <x v="11"/>
  </r>
  <r>
    <x v="10804"/>
    <d v="2021-06-28T00:32:54"/>
    <x v="68"/>
  </r>
  <r>
    <x v="10805"/>
    <d v="2021-06-30T15:44:33"/>
    <x v="175"/>
  </r>
  <r>
    <x v="10806"/>
    <d v="2021-05-28T18:29:24"/>
    <x v="15"/>
  </r>
  <r>
    <x v="10807"/>
    <d v="2021-05-29T03:12:58"/>
    <x v="1399"/>
  </r>
  <r>
    <x v="10808"/>
    <d v="2021-05-15T18:43:19"/>
    <x v="10"/>
  </r>
  <r>
    <x v="10809"/>
    <d v="2021-07-13T16:58:31"/>
    <x v="175"/>
  </r>
  <r>
    <x v="10810"/>
    <d v="2021-05-19T17:27:04"/>
    <x v="131"/>
  </r>
  <r>
    <x v="10811"/>
    <d v="2021-04-30T19:53:17"/>
    <x v="1999"/>
  </r>
  <r>
    <x v="10812"/>
    <d v="2021-05-26T23:39:53"/>
    <x v="559"/>
  </r>
  <r>
    <x v="10813"/>
    <d v="2021-07-02T21:05:31"/>
    <x v="1138"/>
  </r>
  <r>
    <x v="10814"/>
    <d v="2021-05-31T09:55:02"/>
    <x v="166"/>
  </r>
  <r>
    <x v="10815"/>
    <d v="2021-04-17T05:36:41"/>
    <x v="2"/>
  </r>
  <r>
    <x v="10816"/>
    <d v="2021-05-23T10:36:23"/>
    <x v="2000"/>
  </r>
  <r>
    <x v="10817"/>
    <d v="2021-06-27T04:16:10"/>
    <x v="2001"/>
  </r>
  <r>
    <x v="10818"/>
    <d v="2021-04-16T20:25:54"/>
    <x v="1046"/>
  </r>
  <r>
    <x v="10819"/>
    <d v="2021-04-28T14:32:53"/>
    <x v="666"/>
  </r>
  <r>
    <x v="10820"/>
    <d v="2021-06-29T14:18:20"/>
    <x v="2002"/>
  </r>
  <r>
    <x v="10821"/>
    <d v="2021-05-26T19:48:02"/>
    <x v="221"/>
  </r>
  <r>
    <x v="10822"/>
    <d v="2021-05-07T08:57:36"/>
    <x v="1421"/>
  </r>
  <r>
    <x v="10823"/>
    <d v="2021-04-18T15:46:52"/>
    <x v="41"/>
  </r>
  <r>
    <x v="10824"/>
    <d v="2021-07-25T18:21:14"/>
    <x v="4"/>
  </r>
  <r>
    <x v="10825"/>
    <d v="2021-04-30T19:58:31"/>
    <x v="435"/>
  </r>
  <r>
    <x v="10826"/>
    <d v="2021-05-27T21:57:21"/>
    <x v="112"/>
  </r>
  <r>
    <x v="10827"/>
    <d v="2021-05-22T18:20:40"/>
    <x v="146"/>
  </r>
  <r>
    <x v="10828"/>
    <d v="2021-06-18T18:19:30"/>
    <x v="2003"/>
  </r>
  <r>
    <x v="10829"/>
    <d v="2021-05-24T23:12:30"/>
    <x v="542"/>
  </r>
  <r>
    <x v="10830"/>
    <d v="2021-04-29T16:42:13"/>
    <x v="2"/>
  </r>
  <r>
    <x v="10831"/>
    <d v="2021-06-27T05:07:30"/>
    <x v="104"/>
  </r>
  <r>
    <x v="10832"/>
    <d v="2021-04-17T15:38:42"/>
    <x v="1055"/>
  </r>
  <r>
    <x v="10833"/>
    <d v="2021-05-19T09:54:27"/>
    <x v="312"/>
  </r>
  <r>
    <x v="10834"/>
    <d v="2021-06-26T16:10:10"/>
    <x v="41"/>
  </r>
  <r>
    <x v="10835"/>
    <d v="2021-04-23T22:09:36"/>
    <x v="2004"/>
  </r>
  <r>
    <x v="10836"/>
    <d v="2021-06-28T15:06:06"/>
    <x v="33"/>
  </r>
  <r>
    <x v="10837"/>
    <d v="2021-04-23T17:30:34"/>
    <x v="168"/>
  </r>
  <r>
    <x v="10838"/>
    <d v="2021-04-13T00:28:14"/>
    <x v="33"/>
  </r>
  <r>
    <x v="10839"/>
    <d v="2021-04-23T00:10:10"/>
    <x v="313"/>
  </r>
  <r>
    <x v="10840"/>
    <d v="2021-05-31T18:52:07"/>
    <x v="46"/>
  </r>
  <r>
    <x v="10841"/>
    <d v="2021-07-10T17:20:05"/>
    <x v="2"/>
  </r>
  <r>
    <x v="10842"/>
    <d v="2021-06-27T21:19:30"/>
    <x v="24"/>
  </r>
  <r>
    <x v="10843"/>
    <d v="2021-04-19T09:03:11"/>
    <x v="2"/>
  </r>
  <r>
    <x v="10844"/>
    <d v="2021-05-24T23:21:14"/>
    <x v="2005"/>
  </r>
  <r>
    <x v="10845"/>
    <d v="2021-05-25T13:23:34"/>
    <x v="133"/>
  </r>
  <r>
    <x v="10846"/>
    <d v="2021-07-25T09:25:17"/>
    <x v="104"/>
  </r>
  <r>
    <x v="10847"/>
    <d v="2021-04-24T20:26:04"/>
    <x v="224"/>
  </r>
  <r>
    <x v="10848"/>
    <d v="2021-03-31T15:18:20"/>
    <x v="47"/>
  </r>
  <r>
    <x v="10849"/>
    <d v="2021-05-05T17:04:21"/>
    <x v="374"/>
  </r>
  <r>
    <x v="10850"/>
    <d v="2021-06-25T17:24:58"/>
    <x v="42"/>
  </r>
  <r>
    <x v="10851"/>
    <d v="2021-04-11T14:00:00"/>
    <x v="175"/>
  </r>
  <r>
    <x v="10852"/>
    <d v="2021-07-14T11:18:20"/>
    <x v="15"/>
  </r>
  <r>
    <x v="10853"/>
    <d v="2021-07-17T00:37:24"/>
    <x v="98"/>
  </r>
  <r>
    <x v="10854"/>
    <d v="2021-04-17T04:13:55"/>
    <x v="112"/>
  </r>
  <r>
    <x v="10855"/>
    <d v="2021-06-14T19:39:18"/>
    <x v="2006"/>
  </r>
  <r>
    <x v="10856"/>
    <d v="2021-04-10T02:10:05"/>
    <x v="46"/>
  </r>
  <r>
    <x v="10857"/>
    <d v="2021-04-13T00:10:45"/>
    <x v="24"/>
  </r>
  <r>
    <x v="10858"/>
    <d v="2021-06-30T20:31:09"/>
    <x v="10"/>
  </r>
  <r>
    <x v="10859"/>
    <d v="2021-05-24T14:21:14"/>
    <x v="101"/>
  </r>
  <r>
    <x v="10860"/>
    <d v="2021-04-22T21:03:46"/>
    <x v="2"/>
  </r>
  <r>
    <x v="10861"/>
    <d v="2021-05-17T17:40:48"/>
    <x v="1231"/>
  </r>
  <r>
    <x v="10862"/>
    <d v="2021-04-04T23:40:28"/>
    <x v="15"/>
  </r>
  <r>
    <x v="10863"/>
    <d v="2021-04-30T21:07:51"/>
    <x v="920"/>
  </r>
  <r>
    <x v="10864"/>
    <d v="2021-05-26T16:13:05"/>
    <x v="175"/>
  </r>
  <r>
    <x v="10865"/>
    <d v="2021-06-30T13:10:10"/>
    <x v="3"/>
  </r>
  <r>
    <x v="10866"/>
    <d v="2021-06-08T10:09:35"/>
    <x v="1060"/>
  </r>
  <r>
    <x v="10867"/>
    <d v="2021-04-14T03:22:24"/>
    <x v="6"/>
  </r>
  <r>
    <x v="10868"/>
    <d v="2021-04-23T12:20:05"/>
    <x v="83"/>
  </r>
  <r>
    <x v="10869"/>
    <d v="2021-05-30T14:57:21"/>
    <x v="397"/>
  </r>
  <r>
    <x v="10870"/>
    <d v="2021-04-25T12:49:01"/>
    <x v="218"/>
  </r>
  <r>
    <x v="10871"/>
    <d v="2021-05-25T19:20:05"/>
    <x v="873"/>
  </r>
  <r>
    <x v="10872"/>
    <d v="2021-04-04T10:10:10"/>
    <x v="226"/>
  </r>
  <r>
    <x v="10873"/>
    <d v="2021-05-28T08:42:13"/>
    <x v="2"/>
  </r>
  <r>
    <x v="10874"/>
    <d v="2021-06-30T16:02:01"/>
    <x v="68"/>
  </r>
  <r>
    <x v="10875"/>
    <d v="2021-05-31T15:17:45"/>
    <x v="7"/>
  </r>
  <r>
    <x v="10876"/>
    <d v="2021-05-28T12:49:47"/>
    <x v="58"/>
  </r>
  <r>
    <x v="10877"/>
    <d v="2021-04-29T14:12:30"/>
    <x v="39"/>
  </r>
  <r>
    <x v="10878"/>
    <d v="2021-07-09T21:23:31"/>
    <x v="4"/>
  </r>
  <r>
    <x v="10879"/>
    <d v="2021-07-29T16:54:27"/>
    <x v="313"/>
  </r>
  <r>
    <x v="10880"/>
    <d v="2021-07-18T19:28:48"/>
    <x v="2007"/>
  </r>
  <r>
    <x v="10881"/>
    <d v="2021-06-05T22:31:44"/>
    <x v="175"/>
  </r>
  <r>
    <x v="10882"/>
    <d v="2021-03-31T21:35:13"/>
    <x v="24"/>
  </r>
  <r>
    <x v="10883"/>
    <d v="2021-04-22T16:15:25"/>
    <x v="248"/>
  </r>
  <r>
    <x v="10884"/>
    <d v="2021-04-06T19:23:34"/>
    <x v="344"/>
  </r>
  <r>
    <x v="10885"/>
    <d v="2021-05-28T21:24:44"/>
    <x v="1146"/>
  </r>
  <r>
    <x v="10886"/>
    <d v="2021-05-26T12:35:13"/>
    <x v="229"/>
  </r>
  <r>
    <x v="10887"/>
    <d v="2021-06-27T20:42:13"/>
    <x v="114"/>
  </r>
  <r>
    <x v="10888"/>
    <d v="2021-05-29T13:16:35"/>
    <x v="2"/>
  </r>
  <r>
    <x v="10889"/>
    <d v="2021-08-02T17:10:45"/>
    <x v="419"/>
  </r>
  <r>
    <x v="10890"/>
    <d v="2021-04-18T18:13:55"/>
    <x v="90"/>
  </r>
  <r>
    <x v="10891"/>
    <d v="2021-06-04T13:21:14"/>
    <x v="2008"/>
  </r>
  <r>
    <x v="10892"/>
    <d v="2021-04-24T17:17:56"/>
    <x v="15"/>
  </r>
  <r>
    <x v="10893"/>
    <d v="2021-04-27T12:39:18"/>
    <x v="15"/>
  </r>
  <r>
    <x v="10894"/>
    <d v="2021-06-28T21:33:28"/>
    <x v="263"/>
  </r>
  <r>
    <x v="10895"/>
    <d v="2021-04-17T17:39:53"/>
    <x v="4"/>
  </r>
  <r>
    <x v="10896"/>
    <d v="2021-06-26T10:04:05"/>
    <x v="46"/>
  </r>
  <r>
    <x v="10897"/>
    <d v="2021-04-26T21:10:45"/>
    <x v="15"/>
  </r>
  <r>
    <x v="10898"/>
    <d v="2021-05-30T18:31:44"/>
    <x v="15"/>
  </r>
  <r>
    <x v="10899"/>
    <d v="2021-04-28T14:59:06"/>
    <x v="231"/>
  </r>
  <r>
    <x v="10900"/>
    <d v="2021-05-27T19:38:08"/>
    <x v="133"/>
  </r>
  <r>
    <x v="10901"/>
    <d v="2021-05-28T21:23:02"/>
    <x v="688"/>
  </r>
  <r>
    <x v="10902"/>
    <d v="2021-05-30T18:36:58"/>
    <x v="2"/>
  </r>
  <r>
    <x v="10903"/>
    <d v="2021-07-03T18:38:08"/>
    <x v="2009"/>
  </r>
  <r>
    <x v="10904"/>
    <d v="2021-07-08T11:40:48"/>
    <x v="698"/>
  </r>
  <r>
    <x v="10905"/>
    <d v="2021-04-30T17:45:07"/>
    <x v="6"/>
  </r>
  <r>
    <x v="10906"/>
    <d v="2021-06-26T12:01:02"/>
    <x v="6"/>
  </r>
  <r>
    <x v="10907"/>
    <d v="2021-06-24T13:17:45"/>
    <x v="1191"/>
  </r>
  <r>
    <x v="10908"/>
    <d v="2021-04-25T00:27:39"/>
    <x v="272"/>
  </r>
  <r>
    <x v="10909"/>
    <d v="2021-04-30T14:25:54"/>
    <x v="906"/>
  </r>
  <r>
    <x v="10910"/>
    <d v="2021-05-29T21:35:48"/>
    <x v="424"/>
  </r>
  <r>
    <x v="10911"/>
    <d v="2021-06-30T15:44:33"/>
    <x v="307"/>
  </r>
  <r>
    <x v="10912"/>
    <d v="2021-07-30T22:57:21"/>
    <x v="2010"/>
  </r>
  <r>
    <x v="10913"/>
    <d v="2021-07-24T17:44:33"/>
    <x v="219"/>
  </r>
  <r>
    <x v="10914"/>
    <d v="2021-04-17T16:53:52"/>
    <x v="2011"/>
  </r>
  <r>
    <x v="10915"/>
    <d v="2021-04-23T05:43:12"/>
    <x v="609"/>
  </r>
  <r>
    <x v="10916"/>
    <d v="2021-05-20T11:55:37"/>
    <x v="482"/>
  </r>
  <r>
    <x v="10917"/>
    <d v="2021-07-18T14:10:43"/>
    <x v="1826"/>
  </r>
  <r>
    <x v="10918"/>
    <d v="2021-04-02T18:43:23"/>
    <x v="430"/>
  </r>
  <r>
    <x v="10919"/>
    <d v="2021-05-30T09:00:51"/>
    <x v="231"/>
  </r>
  <r>
    <x v="10920"/>
    <d v="2021-05-10T12:44:33"/>
    <x v="878"/>
  </r>
  <r>
    <x v="10921"/>
    <d v="2021-05-26T13:21:14"/>
    <x v="10"/>
  </r>
  <r>
    <x v="10922"/>
    <d v="2021-04-19T15:30:34"/>
    <x v="166"/>
  </r>
  <r>
    <x v="10923"/>
    <d v="2021-04-24T19:41:38"/>
    <x v="132"/>
  </r>
  <r>
    <x v="10924"/>
    <d v="2021-04-24T21:24:09"/>
    <x v="15"/>
  </r>
  <r>
    <x v="10925"/>
    <d v="2021-04-28T17:34:03"/>
    <x v="173"/>
  </r>
  <r>
    <x v="10926"/>
    <d v="2021-04-30T20:24:09"/>
    <x v="2012"/>
  </r>
  <r>
    <x v="10927"/>
    <d v="2021-04-09T14:49:12"/>
    <x v="2"/>
  </r>
  <r>
    <x v="10928"/>
    <d v="2021-04-27T23:00:16"/>
    <x v="2013"/>
  </r>
  <r>
    <x v="10929"/>
    <d v="2021-05-29T14:46:52"/>
    <x v="342"/>
  </r>
  <r>
    <x v="10930"/>
    <d v="2021-04-25T23:36:58"/>
    <x v="113"/>
  </r>
  <r>
    <x v="10931"/>
    <d v="2021-06-11T20:19:30"/>
    <x v="1054"/>
  </r>
  <r>
    <x v="10932"/>
    <d v="2021-05-18T16:24:09"/>
    <x v="10"/>
  </r>
  <r>
    <x v="10933"/>
    <d v="2021-04-25T17:50:57"/>
    <x v="342"/>
  </r>
  <r>
    <x v="10934"/>
    <d v="2021-04-25T02:24:58"/>
    <x v="155"/>
  </r>
  <r>
    <x v="10935"/>
    <d v="2021-08-08T11:38:08"/>
    <x v="293"/>
  </r>
  <r>
    <x v="10936"/>
    <d v="2021-04-28T00:26:29"/>
    <x v="2"/>
  </r>
  <r>
    <x v="10937"/>
    <d v="2021-03-31T14:53:52"/>
    <x v="313"/>
  </r>
  <r>
    <x v="10938"/>
    <d v="2021-05-24T00:27:04"/>
    <x v="1178"/>
  </r>
  <r>
    <x v="10939"/>
    <d v="2021-06-25T16:57:21"/>
    <x v="1423"/>
  </r>
  <r>
    <x v="10940"/>
    <d v="2021-05-26T14:28:14"/>
    <x v="306"/>
  </r>
  <r>
    <x v="10941"/>
    <d v="2021-04-25T10:25:26"/>
    <x v="2014"/>
  </r>
  <r>
    <x v="10942"/>
    <d v="2021-07-09T17:38:43"/>
    <x v="117"/>
  </r>
  <r>
    <x v="10943"/>
    <d v="2021-05-07T19:48:37"/>
    <x v="1391"/>
  </r>
  <r>
    <x v="10944"/>
    <d v="2021-06-27T05:18:53"/>
    <x v="155"/>
  </r>
  <r>
    <x v="10945"/>
    <d v="2021-04-24T16:52:42"/>
    <x v="155"/>
  </r>
  <r>
    <x v="10946"/>
    <d v="2021-05-07T16:20:05"/>
    <x v="710"/>
  </r>
  <r>
    <x v="10947"/>
    <d v="2021-06-25T14:59:41"/>
    <x v="69"/>
  </r>
  <r>
    <x v="10948"/>
    <d v="2021-04-25T21:31:12"/>
    <x v="560"/>
  </r>
  <r>
    <x v="10949"/>
    <d v="2021-06-26T18:12:55"/>
    <x v="2015"/>
  </r>
  <r>
    <x v="10950"/>
    <d v="2021-06-26T18:18:20"/>
    <x v="1532"/>
  </r>
  <r>
    <x v="10951"/>
    <d v="2021-06-19T17:20:40"/>
    <x v="2016"/>
  </r>
  <r>
    <x v="10952"/>
    <d v="2021-04-27T21:42:48"/>
    <x v="2017"/>
  </r>
  <r>
    <x v="10953"/>
    <d v="2021-05-27T15:44:33"/>
    <x v="148"/>
  </r>
  <r>
    <x v="10954"/>
    <d v="2021-05-21T20:28:49"/>
    <x v="15"/>
  </r>
  <r>
    <x v="10955"/>
    <d v="2021-06-26T16:42:48"/>
    <x v="760"/>
  </r>
  <r>
    <x v="10956"/>
    <d v="2021-08-01T09:11:20"/>
    <x v="2018"/>
  </r>
  <r>
    <x v="10957"/>
    <d v="2021-04-10T22:58:34"/>
    <x v="2019"/>
  </r>
  <r>
    <x v="10958"/>
    <d v="2021-05-25T09:39:53"/>
    <x v="58"/>
  </r>
  <r>
    <x v="10959"/>
    <d v="2021-05-29T18:09:35"/>
    <x v="125"/>
  </r>
  <r>
    <x v="10960"/>
    <d v="2021-04-30T14:59:06"/>
    <x v="312"/>
  </r>
  <r>
    <x v="10961"/>
    <d v="2021-04-12T22:59:41"/>
    <x v="2020"/>
  </r>
  <r>
    <x v="10962"/>
    <d v="2021-04-30T01:23:02"/>
    <x v="693"/>
  </r>
  <r>
    <x v="10963"/>
    <d v="2021-08-02T19:45:42"/>
    <x v="2021"/>
  </r>
  <r>
    <x v="10964"/>
    <d v="2021-06-26T10:10:23"/>
    <x v="313"/>
  </r>
  <r>
    <x v="10965"/>
    <d v="2021-06-16T22:36:58"/>
    <x v="32"/>
  </r>
  <r>
    <x v="10966"/>
    <d v="2021-04-23T20:41:03"/>
    <x v="2022"/>
  </r>
  <r>
    <x v="10967"/>
    <d v="2021-04-25T20:42:13"/>
    <x v="2023"/>
  </r>
  <r>
    <x v="10968"/>
    <d v="2021-04-24T13:55:41"/>
    <x v="141"/>
  </r>
  <r>
    <x v="10969"/>
    <d v="2021-05-25T23:52:07"/>
    <x v="313"/>
  </r>
  <r>
    <x v="10970"/>
    <d v="2021-07-26T13:27:39"/>
    <x v="74"/>
  </r>
  <r>
    <x v="10971"/>
    <d v="2021-05-25T19:24:44"/>
    <x v="4"/>
  </r>
  <r>
    <x v="10972"/>
    <d v="2021-05-19T15:11:55"/>
    <x v="46"/>
  </r>
  <r>
    <x v="10973"/>
    <d v="2021-07-27T13:58:31"/>
    <x v="271"/>
  </r>
  <r>
    <x v="10974"/>
    <d v="2021-05-30T04:22:43"/>
    <x v="150"/>
  </r>
  <r>
    <x v="10975"/>
    <d v="2021-04-30T01:28:49"/>
    <x v="2024"/>
  </r>
  <r>
    <x v="10976"/>
    <d v="2021-04-28T21:10:45"/>
    <x v="173"/>
  </r>
  <r>
    <x v="10977"/>
    <d v="2021-05-26T18:56:12"/>
    <x v="303"/>
  </r>
  <r>
    <x v="10978"/>
    <d v="2021-07-27T23:55:37"/>
    <x v="6"/>
  </r>
  <r>
    <x v="10979"/>
    <d v="2021-05-24T11:59:06"/>
    <x v="2"/>
  </r>
  <r>
    <x v="10980"/>
    <d v="2021-04-24T00:03:34"/>
    <x v="211"/>
  </r>
  <r>
    <x v="10981"/>
    <d v="2021-05-13T18:13:40"/>
    <x v="274"/>
  </r>
  <r>
    <x v="10982"/>
    <d v="2021-04-17T22:39:53"/>
    <x v="656"/>
  </r>
  <r>
    <x v="10983"/>
    <d v="2021-04-30T16:21:14"/>
    <x v="46"/>
  </r>
  <r>
    <x v="10984"/>
    <d v="2021-04-19T15:09:35"/>
    <x v="76"/>
  </r>
  <r>
    <x v="10985"/>
    <d v="2021-04-19T03:06:41"/>
    <x v="2"/>
  </r>
  <r>
    <x v="10986"/>
    <d v="2021-04-12T18:39:18"/>
    <x v="486"/>
  </r>
  <r>
    <x v="10987"/>
    <d v="2021-04-25T16:51:32"/>
    <x v="4"/>
  </r>
  <r>
    <x v="10988"/>
    <d v="2021-04-28T21:20:05"/>
    <x v="46"/>
  </r>
  <r>
    <x v="10989"/>
    <d v="2021-05-28T21:04:21"/>
    <x v="1960"/>
  </r>
  <r>
    <x v="10990"/>
    <d v="2021-07-10T21:17:10"/>
    <x v="2"/>
  </r>
  <r>
    <x v="10991"/>
    <d v="2021-06-06T00:59:04"/>
    <x v="24"/>
  </r>
  <r>
    <x v="10992"/>
    <d v="2021-06-26T17:30:59"/>
    <x v="27"/>
  </r>
  <r>
    <x v="10993"/>
    <d v="2021-04-23T20:21:49"/>
    <x v="116"/>
  </r>
  <r>
    <x v="10994"/>
    <d v="2021-06-05T08:44:57"/>
    <x v="224"/>
  </r>
  <r>
    <x v="10995"/>
    <d v="2021-07-12T21:59:31"/>
    <x v="636"/>
  </r>
  <r>
    <x v="10996"/>
    <d v="2021-05-29T21:48:02"/>
    <x v="661"/>
  </r>
  <r>
    <x v="10997"/>
    <d v="2021-04-05T14:39:53"/>
    <x v="76"/>
  </r>
  <r>
    <x v="10998"/>
    <d v="2021-05-02T02:58:39"/>
    <x v="1866"/>
  </r>
  <r>
    <x v="10999"/>
    <d v="2021-04-13T19:57:56"/>
    <x v="450"/>
  </r>
  <r>
    <x v="11000"/>
    <d v="2021-04-22T15:27:39"/>
    <x v="2007"/>
  </r>
  <r>
    <x v="11001"/>
    <d v="2021-06-12T18:25:45"/>
    <x v="393"/>
  </r>
  <r>
    <x v="11002"/>
    <d v="2021-07-11T13:50:22"/>
    <x v="56"/>
  </r>
  <r>
    <x v="11003"/>
    <d v="2021-05-25T17:37:33"/>
    <x v="1572"/>
  </r>
  <r>
    <x v="11004"/>
    <d v="2021-05-09T20:03:11"/>
    <x v="15"/>
  </r>
  <r>
    <x v="11005"/>
    <d v="2021-04-13T11:30:34"/>
    <x v="313"/>
  </r>
  <r>
    <x v="11006"/>
    <d v="2021-05-24T10:59:06"/>
    <x v="15"/>
  </r>
  <r>
    <x v="11007"/>
    <d v="2021-05-25T17:52:07"/>
    <x v="46"/>
  </r>
  <r>
    <x v="11008"/>
    <d v="2021-05-30T17:16:35"/>
    <x v="117"/>
  </r>
  <r>
    <x v="11009"/>
    <d v="2021-06-26T18:26:19"/>
    <x v="15"/>
  </r>
  <r>
    <x v="11010"/>
    <d v="2021-05-03T11:35:48"/>
    <x v="313"/>
  </r>
  <r>
    <x v="11011"/>
    <d v="2021-04-11T17:26:14"/>
    <x v="14"/>
  </r>
  <r>
    <x v="11012"/>
    <d v="2021-07-01T17:07:16"/>
    <x v="133"/>
  </r>
  <r>
    <x v="11013"/>
    <d v="2021-04-09T00:21:49"/>
    <x v="6"/>
  </r>
  <r>
    <x v="11014"/>
    <d v="2021-05-18T15:09:35"/>
    <x v="4"/>
  </r>
  <r>
    <x v="11015"/>
    <d v="2021-05-06T10:33:28"/>
    <x v="271"/>
  </r>
  <r>
    <x v="11016"/>
    <d v="2021-06-03T21:41:03"/>
    <x v="237"/>
  </r>
  <r>
    <x v="11017"/>
    <d v="2021-04-11T13:35:42"/>
    <x v="464"/>
  </r>
  <r>
    <x v="11018"/>
    <d v="2021-05-02T16:53:17"/>
    <x v="157"/>
  </r>
  <r>
    <x v="11019"/>
    <d v="2021-05-29T08:48:25"/>
    <x v="2025"/>
  </r>
  <r>
    <x v="11020"/>
    <d v="2021-04-27T21:17:45"/>
    <x v="7"/>
  </r>
  <r>
    <x v="11021"/>
    <d v="2021-05-25T22:32:53"/>
    <x v="133"/>
  </r>
  <r>
    <x v="11022"/>
    <d v="2021-07-03T11:39:53"/>
    <x v="15"/>
  </r>
  <r>
    <x v="11023"/>
    <d v="2021-05-31T16:28:48"/>
    <x v="72"/>
  </r>
  <r>
    <x v="11024"/>
    <d v="2021-06-26T20:20:16"/>
    <x v="1608"/>
  </r>
  <r>
    <x v="11025"/>
    <d v="2021-06-30T16:08:26"/>
    <x v="136"/>
  </r>
  <r>
    <x v="11026"/>
    <d v="2021-04-24T13:17:43"/>
    <x v="269"/>
  </r>
  <r>
    <x v="11027"/>
    <d v="2021-06-28T17:54:27"/>
    <x v="15"/>
  </r>
  <r>
    <x v="11028"/>
    <d v="2021-04-27T11:26:29"/>
    <x v="688"/>
  </r>
  <r>
    <x v="11029"/>
    <d v="2021-04-17T21:47:51"/>
    <x v="32"/>
  </r>
  <r>
    <x v="11030"/>
    <d v="2021-06-25T13:33:28"/>
    <x v="2"/>
  </r>
  <r>
    <x v="11031"/>
    <d v="2021-05-08T22:07:51"/>
    <x v="165"/>
  </r>
  <r>
    <x v="11032"/>
    <d v="2021-05-28T15:28:14"/>
    <x v="4"/>
  </r>
  <r>
    <x v="11033"/>
    <d v="2021-04-24T10:06:01"/>
    <x v="2026"/>
  </r>
  <r>
    <x v="11034"/>
    <d v="2021-04-23T17:36:23"/>
    <x v="58"/>
  </r>
  <r>
    <x v="11035"/>
    <d v="2021-06-20T02:16:11"/>
    <x v="1223"/>
  </r>
  <r>
    <x v="11036"/>
    <d v="2021-05-27T16:43:58"/>
    <x v="609"/>
  </r>
  <r>
    <x v="11037"/>
    <d v="2021-05-28T11:56:12"/>
    <x v="46"/>
  </r>
  <r>
    <x v="11038"/>
    <d v="2021-05-05T02:26:29"/>
    <x v="2"/>
  </r>
  <r>
    <x v="11039"/>
    <d v="2021-06-12T15:54:27"/>
    <x v="2"/>
  </r>
  <r>
    <x v="11040"/>
    <d v="2021-04-24T16:46:52"/>
    <x v="108"/>
  </r>
  <r>
    <x v="11041"/>
    <d v="2021-06-29T16:02:01"/>
    <x v="15"/>
  </r>
  <r>
    <x v="11042"/>
    <d v="2021-05-26T15:20:05"/>
    <x v="16"/>
  </r>
  <r>
    <x v="11043"/>
    <d v="2021-04-28T15:33:28"/>
    <x v="46"/>
  </r>
  <r>
    <x v="11044"/>
    <d v="2021-04-28T15:29:24"/>
    <x v="509"/>
  </r>
  <r>
    <x v="11045"/>
    <d v="2021-06-02T14:54:27"/>
    <x v="2"/>
  </r>
  <r>
    <x v="11046"/>
    <d v="2021-06-25T19:17:45"/>
    <x v="5"/>
  </r>
  <r>
    <x v="11047"/>
    <d v="2021-04-02T14:00:16"/>
    <x v="24"/>
  </r>
  <r>
    <x v="11048"/>
    <d v="2021-05-25T21:36:23"/>
    <x v="14"/>
  </r>
  <r>
    <x v="11049"/>
    <d v="2021-06-26T02:47:02"/>
    <x v="804"/>
  </r>
  <r>
    <x v="11050"/>
    <d v="2021-05-31T18:24:44"/>
    <x v="450"/>
  </r>
  <r>
    <x v="11051"/>
    <d v="2021-04-25T01:38:43"/>
    <x v="2027"/>
  </r>
  <r>
    <x v="11052"/>
    <d v="2021-06-11T14:53:52"/>
    <x v="2028"/>
  </r>
  <r>
    <x v="11053"/>
    <d v="2021-04-22T05:47:31"/>
    <x v="112"/>
  </r>
  <r>
    <x v="11054"/>
    <d v="2021-05-28T16:26:29"/>
    <x v="1878"/>
  </r>
  <r>
    <x v="11055"/>
    <d v="2021-04-09T05:24:09"/>
    <x v="69"/>
  </r>
  <r>
    <x v="11056"/>
    <d v="2021-03-31T05:07:51"/>
    <x v="2"/>
  </r>
  <r>
    <x v="11057"/>
    <d v="2021-07-19T17:18:20"/>
    <x v="313"/>
  </r>
  <r>
    <x v="11058"/>
    <d v="2021-05-21T16:22:59"/>
    <x v="2"/>
  </r>
  <r>
    <x v="11059"/>
    <d v="2021-07-17T18:41:38"/>
    <x v="2"/>
  </r>
  <r>
    <x v="11060"/>
    <d v="2021-06-29T10:31:09"/>
    <x v="2029"/>
  </r>
  <r>
    <x v="11061"/>
    <d v="2021-05-24T22:41:03"/>
    <x v="2002"/>
  </r>
  <r>
    <x v="11062"/>
    <d v="2021-04-30T18:02:01"/>
    <x v="6"/>
  </r>
  <r>
    <x v="11063"/>
    <d v="2021-04-25T01:34:03"/>
    <x v="6"/>
  </r>
  <r>
    <x v="11064"/>
    <d v="2021-04-12T19:28:14"/>
    <x v="270"/>
  </r>
  <r>
    <x v="11065"/>
    <d v="2021-05-25T17:28:49"/>
    <x v="2030"/>
  </r>
  <r>
    <x v="11066"/>
    <d v="2021-08-04T15:35:48"/>
    <x v="2031"/>
  </r>
  <r>
    <x v="11067"/>
    <d v="2021-05-24T12:06:06"/>
    <x v="363"/>
  </r>
  <r>
    <x v="11068"/>
    <d v="2021-05-31T17:08:26"/>
    <x v="2032"/>
  </r>
  <r>
    <x v="11069"/>
    <d v="2021-04-22T11:59:06"/>
    <x v="1699"/>
  </r>
  <r>
    <x v="11070"/>
    <d v="2021-06-28T13:49:12"/>
    <x v="6"/>
  </r>
  <r>
    <x v="11071"/>
    <d v="2021-07-30T16:49:12"/>
    <x v="24"/>
  </r>
  <r>
    <x v="11072"/>
    <d v="2021-04-30T23:27:04"/>
    <x v="1763"/>
  </r>
  <r>
    <x v="11073"/>
    <d v="2021-05-28T17:46:52"/>
    <x v="1525"/>
  </r>
  <r>
    <x v="11074"/>
    <d v="2021-04-24T17:01:26"/>
    <x v="681"/>
  </r>
  <r>
    <x v="11075"/>
    <d v="2021-04-26T15:11:55"/>
    <x v="116"/>
  </r>
  <r>
    <x v="11076"/>
    <d v="2021-04-21T15:24:09"/>
    <x v="2"/>
  </r>
  <r>
    <x v="11077"/>
    <d v="2021-05-26T05:32:38"/>
    <x v="344"/>
  </r>
  <r>
    <x v="11078"/>
    <d v="2021-05-28T20:15:25"/>
    <x v="1266"/>
  </r>
  <r>
    <x v="11079"/>
    <d v="2021-04-28T17:49:12"/>
    <x v="2"/>
  </r>
  <r>
    <x v="11080"/>
    <d v="2021-04-26T20:14:50"/>
    <x v="2"/>
  </r>
  <r>
    <x v="11081"/>
    <d v="2021-04-10T12:33:28"/>
    <x v="1056"/>
  </r>
  <r>
    <x v="11082"/>
    <d v="2021-05-25T20:10:10"/>
    <x v="4"/>
  </r>
  <r>
    <x v="11083"/>
    <d v="2021-06-16T15:26:29"/>
    <x v="108"/>
  </r>
  <r>
    <x v="11084"/>
    <d v="2021-05-30T07:36:36"/>
    <x v="4"/>
  </r>
  <r>
    <x v="11085"/>
    <d v="2021-04-07T19:52:07"/>
    <x v="41"/>
  </r>
  <r>
    <x v="11086"/>
    <d v="2021-07-21T18:38:43"/>
    <x v="2033"/>
  </r>
  <r>
    <x v="11087"/>
    <d v="2021-04-25T22:20:14"/>
    <x v="393"/>
  </r>
  <r>
    <x v="11088"/>
    <d v="2021-04-24T17:23:34"/>
    <x v="4"/>
  </r>
  <r>
    <x v="11089"/>
    <d v="2021-04-24T19:25:19"/>
    <x v="483"/>
  </r>
  <r>
    <x v="11090"/>
    <d v="2021-04-29T19:57:56"/>
    <x v="1002"/>
  </r>
  <r>
    <x v="11091"/>
    <d v="2021-07-09T20:44:33"/>
    <x v="770"/>
  </r>
  <r>
    <x v="11092"/>
    <d v="2021-05-15T19:04:56"/>
    <x v="1119"/>
  </r>
  <r>
    <x v="11093"/>
    <d v="2021-06-28T04:48:37"/>
    <x v="61"/>
  </r>
  <r>
    <x v="11094"/>
    <d v="2021-07-30T15:48:02"/>
    <x v="6"/>
  </r>
  <r>
    <x v="11095"/>
    <d v="2021-04-28T19:53:52"/>
    <x v="15"/>
  </r>
  <r>
    <x v="11096"/>
    <d v="2021-04-09T12:19:30"/>
    <x v="2"/>
  </r>
  <r>
    <x v="11097"/>
    <d v="2021-04-18T15:21:15"/>
    <x v="46"/>
  </r>
  <r>
    <x v="11098"/>
    <d v="2021-07-26T17:18:20"/>
    <x v="6"/>
  </r>
  <r>
    <x v="11099"/>
    <d v="2021-05-30T17:41:03"/>
    <x v="1376"/>
  </r>
  <r>
    <x v="11100"/>
    <d v="2021-04-23T20:12:29"/>
    <x v="4"/>
  </r>
  <r>
    <x v="11101"/>
    <d v="2021-04-23T20:48:00"/>
    <x v="1504"/>
  </r>
  <r>
    <x v="11102"/>
    <d v="2021-04-24T07:40:39"/>
    <x v="1186"/>
  </r>
  <r>
    <x v="11103"/>
    <d v="2021-05-26T13:11:20"/>
    <x v="395"/>
  </r>
  <r>
    <x v="11104"/>
    <d v="2021-05-31T19:07:16"/>
    <x v="58"/>
  </r>
  <r>
    <x v="11105"/>
    <d v="2021-04-22T13:59:41"/>
    <x v="4"/>
  </r>
  <r>
    <x v="11106"/>
    <d v="2021-05-24T16:45:42"/>
    <x v="2"/>
  </r>
  <r>
    <x v="11107"/>
    <d v="2021-05-09T10:10:33"/>
    <x v="393"/>
  </r>
  <r>
    <x v="11108"/>
    <d v="2021-05-29T02:45:51"/>
    <x v="2"/>
  </r>
  <r>
    <x v="11109"/>
    <d v="2021-04-24T04:19:33"/>
    <x v="2"/>
  </r>
  <r>
    <x v="11110"/>
    <d v="2021-07-11T06:27:39"/>
    <x v="48"/>
  </r>
  <r>
    <x v="11111"/>
    <d v="2021-05-23T13:16:03"/>
    <x v="2"/>
  </r>
  <r>
    <x v="11112"/>
    <d v="2021-05-26T12:38:43"/>
    <x v="137"/>
  </r>
  <r>
    <x v="11113"/>
    <d v="2021-05-12T18:18:20"/>
    <x v="2"/>
  </r>
  <r>
    <x v="11114"/>
    <d v="2021-04-04T16:53:52"/>
    <x v="10"/>
  </r>
  <r>
    <x v="11115"/>
    <d v="2021-07-10T11:48:37"/>
    <x v="327"/>
  </r>
  <r>
    <x v="11116"/>
    <d v="2021-04-15T22:06:06"/>
    <x v="700"/>
  </r>
  <r>
    <x v="11117"/>
    <d v="2021-04-29T20:59:06"/>
    <x v="303"/>
  </r>
  <r>
    <x v="11118"/>
    <d v="2021-04-29T17:05:31"/>
    <x v="137"/>
  </r>
  <r>
    <x v="11119"/>
    <d v="2021-06-03T16:14:50"/>
    <x v="2034"/>
  </r>
  <r>
    <x v="11120"/>
    <d v="2021-05-09T18:34:38"/>
    <x v="590"/>
  </r>
  <r>
    <x v="11121"/>
    <d v="2021-04-30T03:52:48"/>
    <x v="647"/>
  </r>
  <r>
    <x v="11122"/>
    <d v="2021-05-28T13:59:41"/>
    <x v="166"/>
  </r>
  <r>
    <x v="11123"/>
    <d v="2021-07-18T20:28:49"/>
    <x v="2035"/>
  </r>
  <r>
    <x v="11124"/>
    <d v="2021-06-27T21:39:53"/>
    <x v="2"/>
  </r>
  <r>
    <x v="11125"/>
    <d v="2021-04-30T16:35:48"/>
    <x v="1696"/>
  </r>
  <r>
    <x v="11126"/>
    <d v="2021-06-25T13:33:28"/>
    <x v="971"/>
  </r>
  <r>
    <x v="11127"/>
    <d v="2021-04-23T21:27:39"/>
    <x v="2"/>
  </r>
  <r>
    <x v="11128"/>
    <d v="2021-07-11T13:43:58"/>
    <x v="4"/>
  </r>
  <r>
    <x v="11129"/>
    <d v="2021-04-14T19:42:48"/>
    <x v="2036"/>
  </r>
  <r>
    <x v="11130"/>
    <d v="2021-08-10T16:31:09"/>
    <x v="587"/>
  </r>
  <r>
    <x v="11131"/>
    <d v="2021-04-17T20:58:31"/>
    <x v="104"/>
  </r>
  <r>
    <x v="11132"/>
    <d v="2021-05-28T14:25:19"/>
    <x v="149"/>
  </r>
  <r>
    <x v="11133"/>
    <d v="2021-05-26T03:50:57"/>
    <x v="117"/>
  </r>
  <r>
    <x v="11134"/>
    <d v="2021-04-29T21:20:05"/>
    <x v="2037"/>
  </r>
  <r>
    <x v="11135"/>
    <d v="2021-04-24T22:22:34"/>
    <x v="16"/>
  </r>
  <r>
    <x v="11136"/>
    <d v="2021-06-05T15:10:11"/>
    <x v="1176"/>
  </r>
  <r>
    <x v="11137"/>
    <d v="2021-04-25T00:07:16"/>
    <x v="2"/>
  </r>
  <r>
    <x v="11138"/>
    <d v="2021-05-29T14:22:59"/>
    <x v="798"/>
  </r>
  <r>
    <x v="11139"/>
    <d v="2021-05-25T17:28:49"/>
    <x v="248"/>
  </r>
  <r>
    <x v="11140"/>
    <d v="2021-05-01T09:17:46"/>
    <x v="6"/>
  </r>
  <r>
    <x v="11141"/>
    <d v="2021-06-26T23:24:44"/>
    <x v="137"/>
  </r>
  <r>
    <x v="11142"/>
    <d v="2021-04-10T14:53:52"/>
    <x v="10"/>
  </r>
  <r>
    <x v="11143"/>
    <d v="2021-04-22T16:03:50"/>
    <x v="313"/>
  </r>
  <r>
    <x v="11144"/>
    <d v="2021-07-19T15:31:44"/>
    <x v="2"/>
  </r>
  <r>
    <x v="11145"/>
    <d v="2021-05-31T17:11:55"/>
    <x v="646"/>
  </r>
  <r>
    <x v="11146"/>
    <d v="2021-05-30T21:40:28"/>
    <x v="2038"/>
  </r>
  <r>
    <x v="11147"/>
    <d v="2021-06-26T00:56:15"/>
    <x v="1646"/>
  </r>
  <r>
    <x v="11148"/>
    <d v="2021-04-26T23:12:30"/>
    <x v="15"/>
  </r>
  <r>
    <x v="11149"/>
    <d v="2021-05-10T18:32:54"/>
    <x v="908"/>
  </r>
  <r>
    <x v="11150"/>
    <d v="2021-05-30T20:14:09"/>
    <x v="1191"/>
  </r>
  <r>
    <x v="11151"/>
    <d v="2021-05-29T03:32:38"/>
    <x v="46"/>
  </r>
  <r>
    <x v="11152"/>
    <d v="2021-07-06T14:56:12"/>
    <x v="426"/>
  </r>
  <r>
    <x v="11153"/>
    <d v="2021-04-11T19:43:23"/>
    <x v="1581"/>
  </r>
  <r>
    <x v="11154"/>
    <d v="2021-04-14T13:39:53"/>
    <x v="4"/>
  </r>
  <r>
    <x v="11155"/>
    <d v="2021-04-22T18:10:10"/>
    <x v="1421"/>
  </r>
  <r>
    <x v="11156"/>
    <d v="2021-07-04T07:46:19"/>
    <x v="131"/>
  </r>
  <r>
    <x v="11157"/>
    <d v="2021-06-27T11:26:29"/>
    <x v="1180"/>
  </r>
  <r>
    <x v="11158"/>
    <d v="2021-05-26T15:57:21"/>
    <x v="33"/>
  </r>
  <r>
    <x v="11159"/>
    <d v="2021-05-15T19:55:02"/>
    <x v="15"/>
  </r>
  <r>
    <x v="11160"/>
    <d v="2021-07-16T16:19:30"/>
    <x v="133"/>
  </r>
  <r>
    <x v="11161"/>
    <d v="2021-07-09T17:21:36"/>
    <x v="555"/>
  </r>
  <r>
    <x v="11162"/>
    <d v="2021-04-23T23:07:16"/>
    <x v="271"/>
  </r>
  <r>
    <x v="11163"/>
    <d v="2021-06-26T17:22:59"/>
    <x v="58"/>
  </r>
  <r>
    <x v="11164"/>
    <d v="2021-05-28T21:49:47"/>
    <x v="1938"/>
  </r>
  <r>
    <x v="11165"/>
    <d v="2021-04-10T18:57:21"/>
    <x v="538"/>
  </r>
  <r>
    <x v="11166"/>
    <d v="2021-06-27T15:10:11"/>
    <x v="4"/>
  </r>
  <r>
    <x v="11167"/>
    <d v="2021-05-01T17:27:39"/>
    <x v="10"/>
  </r>
  <r>
    <x v="11168"/>
    <d v="2021-05-23T19:07:08"/>
    <x v="446"/>
  </r>
  <r>
    <x v="11169"/>
    <d v="2021-05-30T13:42:13"/>
    <x v="549"/>
  </r>
  <r>
    <x v="11170"/>
    <d v="2021-05-13T18:53:17"/>
    <x v="24"/>
  </r>
  <r>
    <x v="11171"/>
    <d v="2021-05-29T20:38:08"/>
    <x v="24"/>
  </r>
  <r>
    <x v="11172"/>
    <d v="2021-04-20T18:56:12"/>
    <x v="1738"/>
  </r>
  <r>
    <x v="11173"/>
    <d v="2021-05-21T22:31:44"/>
    <x v="2039"/>
  </r>
  <r>
    <x v="11174"/>
    <d v="2021-07-14T17:28:14"/>
    <x v="27"/>
  </r>
  <r>
    <x v="11175"/>
    <d v="2021-05-30T06:12:59"/>
    <x v="447"/>
  </r>
  <r>
    <x v="11176"/>
    <d v="2021-04-24T12:46:17"/>
    <x v="669"/>
  </r>
  <r>
    <x v="11177"/>
    <d v="2021-04-14T22:20:05"/>
    <x v="2040"/>
  </r>
  <r>
    <x v="11178"/>
    <d v="2021-05-30T13:50:22"/>
    <x v="2041"/>
  </r>
  <r>
    <x v="11179"/>
    <d v="2021-06-06T06:45:30"/>
    <x v="103"/>
  </r>
  <r>
    <x v="11180"/>
    <d v="2021-05-24T10:09:07"/>
    <x v="2"/>
  </r>
  <r>
    <x v="11181"/>
    <d v="2021-07-13T12:31:44"/>
    <x v="6"/>
  </r>
  <r>
    <x v="11182"/>
    <d v="2021-05-28T15:01:26"/>
    <x v="24"/>
  </r>
  <r>
    <x v="11183"/>
    <d v="2021-05-16T12:55:02"/>
    <x v="2"/>
  </r>
  <r>
    <x v="11184"/>
    <d v="2021-05-25T08:27:04"/>
    <x v="886"/>
  </r>
  <r>
    <x v="11185"/>
    <d v="2021-04-23T19:58:31"/>
    <x v="2"/>
  </r>
  <r>
    <x v="11186"/>
    <d v="2021-04-29T16:18:20"/>
    <x v="2"/>
  </r>
  <r>
    <x v="11187"/>
    <d v="2021-04-20T09:28:19"/>
    <x v="1294"/>
  </r>
  <r>
    <x v="11188"/>
    <d v="2021-04-18T02:27:08"/>
    <x v="978"/>
  </r>
  <r>
    <x v="11189"/>
    <d v="2021-07-20T10:32:53"/>
    <x v="4"/>
  </r>
  <r>
    <x v="11190"/>
    <d v="2021-07-24T19:44:22"/>
    <x v="2042"/>
  </r>
  <r>
    <x v="11191"/>
    <d v="2021-04-22T20:56:12"/>
    <x v="2"/>
  </r>
  <r>
    <x v="11192"/>
    <d v="2021-06-30T17:15:25"/>
    <x v="312"/>
  </r>
  <r>
    <x v="11193"/>
    <d v="2021-04-26T02:10:34"/>
    <x v="107"/>
  </r>
  <r>
    <x v="11194"/>
    <d v="2021-05-30T12:26:50"/>
    <x v="2"/>
  </r>
  <r>
    <x v="11195"/>
    <d v="2021-05-02T16:19:40"/>
    <x v="515"/>
  </r>
  <r>
    <x v="11196"/>
    <d v="2021-05-29T21:38:43"/>
    <x v="248"/>
  </r>
  <r>
    <x v="11197"/>
    <d v="2021-05-27T15:00:51"/>
    <x v="293"/>
  </r>
  <r>
    <x v="11198"/>
    <d v="2021-05-28T14:24:09"/>
    <x v="1489"/>
  </r>
  <r>
    <x v="11199"/>
    <d v="2021-04-18T05:11:35"/>
    <x v="307"/>
  </r>
  <r>
    <x v="11200"/>
    <d v="2021-06-24T14:24:44"/>
    <x v="231"/>
  </r>
  <r>
    <x v="11201"/>
    <d v="2021-04-28T13:51:32"/>
    <x v="73"/>
  </r>
  <r>
    <x v="11202"/>
    <d v="2021-06-27T18:18:55"/>
    <x v="1001"/>
  </r>
  <r>
    <x v="11203"/>
    <d v="2021-04-19T16:04:56"/>
    <x v="1752"/>
  </r>
  <r>
    <x v="11204"/>
    <d v="2021-04-22T16:03:46"/>
    <x v="175"/>
  </r>
  <r>
    <x v="11205"/>
    <d v="2021-05-25T17:38:43"/>
    <x v="224"/>
  </r>
  <r>
    <x v="11206"/>
    <d v="2021-06-28T09:35:31"/>
    <x v="10"/>
  </r>
  <r>
    <x v="11207"/>
    <d v="2021-04-08T15:31:44"/>
    <x v="24"/>
  </r>
  <r>
    <x v="11208"/>
    <d v="2021-04-28T23:32:53"/>
    <x v="1065"/>
  </r>
  <r>
    <x v="11209"/>
    <d v="2021-05-08T10:59:06"/>
    <x v="1101"/>
  </r>
  <r>
    <x v="11210"/>
    <d v="2021-04-24T04:28:47"/>
    <x v="349"/>
  </r>
  <r>
    <x v="11211"/>
    <d v="2021-06-27T11:02:36"/>
    <x v="2"/>
  </r>
  <r>
    <x v="11212"/>
    <d v="2021-05-28T16:31:44"/>
    <x v="306"/>
  </r>
  <r>
    <x v="11213"/>
    <d v="2021-05-29T03:08:58"/>
    <x v="46"/>
  </r>
  <r>
    <x v="11214"/>
    <d v="2021-05-31T12:16:00"/>
    <x v="804"/>
  </r>
  <r>
    <x v="11215"/>
    <d v="2021-04-17T21:10:34"/>
    <x v="651"/>
  </r>
  <r>
    <x v="11216"/>
    <d v="2021-05-15T21:04:02"/>
    <x v="175"/>
  </r>
  <r>
    <x v="11217"/>
    <d v="2021-05-13T19:55:37"/>
    <x v="1136"/>
  </r>
  <r>
    <x v="11218"/>
    <d v="2021-05-04T14:14:15"/>
    <x v="681"/>
  </r>
  <r>
    <x v="11219"/>
    <d v="2021-05-03T20:38:08"/>
    <x v="23"/>
  </r>
  <r>
    <x v="11220"/>
    <d v="2021-05-15T16:34:38"/>
    <x v="98"/>
  </r>
  <r>
    <x v="11221"/>
    <d v="2021-06-30T09:41:03"/>
    <x v="1455"/>
  </r>
  <r>
    <x v="11222"/>
    <d v="2021-05-30T01:50:53"/>
    <x v="237"/>
  </r>
  <r>
    <x v="11223"/>
    <d v="2021-04-13T22:44:33"/>
    <x v="2"/>
  </r>
  <r>
    <x v="11224"/>
    <d v="2021-04-18T11:24:44"/>
    <x v="2043"/>
  </r>
  <r>
    <x v="11225"/>
    <d v="2021-06-09T22:29:59"/>
    <x v="520"/>
  </r>
  <r>
    <x v="11226"/>
    <d v="2021-04-07T15:11:20"/>
    <x v="155"/>
  </r>
  <r>
    <x v="11227"/>
    <d v="2021-05-25T17:44:33"/>
    <x v="254"/>
  </r>
  <r>
    <x v="11228"/>
    <d v="2021-04-24T19:36:48"/>
    <x v="2044"/>
  </r>
  <r>
    <x v="11229"/>
    <d v="2021-06-25T17:10:45"/>
    <x v="1510"/>
  </r>
  <r>
    <x v="11230"/>
    <d v="2021-04-26T22:46:17"/>
    <x v="832"/>
  </r>
  <r>
    <x v="11231"/>
    <d v="2021-04-18T15:31:06"/>
    <x v="2"/>
  </r>
  <r>
    <x v="11232"/>
    <d v="2021-04-25T19:06:41"/>
    <x v="2045"/>
  </r>
  <r>
    <x v="11233"/>
    <d v="2021-04-30T09:00:16"/>
    <x v="1272"/>
  </r>
  <r>
    <x v="11234"/>
    <d v="2021-06-29T18:29:59"/>
    <x v="46"/>
  </r>
  <r>
    <x v="11235"/>
    <d v="2021-04-25T19:32:30"/>
    <x v="129"/>
  </r>
  <r>
    <x v="11236"/>
    <d v="2021-06-27T20:53:52"/>
    <x v="13"/>
  </r>
  <r>
    <x v="11237"/>
    <d v="2021-07-28T18:59:41"/>
    <x v="103"/>
  </r>
  <r>
    <x v="11238"/>
    <d v="2021-07-26T15:30:34"/>
    <x v="24"/>
  </r>
  <r>
    <x v="11239"/>
    <d v="2021-06-17T21:57:21"/>
    <x v="46"/>
  </r>
  <r>
    <x v="11240"/>
    <d v="2021-06-24T21:51:32"/>
    <x v="24"/>
  </r>
  <r>
    <x v="11241"/>
    <d v="2021-05-30T07:44:36"/>
    <x v="2"/>
  </r>
  <r>
    <x v="11242"/>
    <d v="2021-04-24T18:02:01"/>
    <x v="1872"/>
  </r>
  <r>
    <x v="11243"/>
    <d v="2021-05-25T19:00:16"/>
    <x v="74"/>
  </r>
  <r>
    <x v="11244"/>
    <d v="2021-04-22T15:36:23"/>
    <x v="312"/>
  </r>
  <r>
    <x v="11245"/>
    <d v="2021-07-31T05:34:02"/>
    <x v="2"/>
  </r>
  <r>
    <x v="11246"/>
    <d v="2021-06-29T22:10:45"/>
    <x v="2"/>
  </r>
  <r>
    <x v="11247"/>
    <d v="2021-05-03T00:52:19"/>
    <x v="2046"/>
  </r>
  <r>
    <x v="11248"/>
    <d v="2021-04-08T10:31:09"/>
    <x v="1916"/>
  </r>
  <r>
    <x v="11249"/>
    <d v="2021-07-07T14:39:53"/>
    <x v="166"/>
  </r>
  <r>
    <x v="11250"/>
    <d v="2021-04-10T22:09:18"/>
    <x v="2"/>
  </r>
  <r>
    <x v="11251"/>
    <d v="2021-04-23T17:13:40"/>
    <x v="15"/>
  </r>
  <r>
    <x v="11252"/>
    <d v="2021-04-09T23:20:40"/>
    <x v="4"/>
  </r>
  <r>
    <x v="11253"/>
    <d v="2021-05-26T11:50:22"/>
    <x v="313"/>
  </r>
  <r>
    <x v="11254"/>
    <d v="2021-04-25T11:50:24"/>
    <x v="313"/>
  </r>
  <r>
    <x v="11255"/>
    <d v="2021-04-19T21:36:23"/>
    <x v="69"/>
  </r>
  <r>
    <x v="11256"/>
    <d v="2021-06-10T13:11:20"/>
    <x v="313"/>
  </r>
  <r>
    <x v="11257"/>
    <d v="2021-04-30T18:18:20"/>
    <x v="1918"/>
  </r>
  <r>
    <x v="11258"/>
    <d v="2021-04-26T12:57:56"/>
    <x v="2"/>
  </r>
  <r>
    <x v="11259"/>
    <d v="2021-04-24T04:12:13"/>
    <x v="10"/>
  </r>
  <r>
    <x v="11260"/>
    <d v="2021-05-27T17:27:39"/>
    <x v="2"/>
  </r>
  <r>
    <x v="11261"/>
    <d v="2021-05-29T10:53:52"/>
    <x v="211"/>
  </r>
  <r>
    <x v="11262"/>
    <d v="2021-05-26T23:45:42"/>
    <x v="2"/>
  </r>
  <r>
    <x v="11263"/>
    <d v="2021-04-27T18:16:00"/>
    <x v="1228"/>
  </r>
  <r>
    <x v="11264"/>
    <d v="2021-04-28T16:10:10"/>
    <x v="1987"/>
  </r>
  <r>
    <x v="11265"/>
    <d v="2021-06-26T07:01:03"/>
    <x v="41"/>
  </r>
  <r>
    <x v="11266"/>
    <d v="2021-04-26T14:42:13"/>
    <x v="389"/>
  </r>
  <r>
    <x v="11267"/>
    <d v="2021-06-28T18:57:21"/>
    <x v="4"/>
  </r>
  <r>
    <x v="11268"/>
    <d v="2021-07-26T21:49:47"/>
    <x v="942"/>
  </r>
  <r>
    <x v="11269"/>
    <d v="2021-04-27T18:33:28"/>
    <x v="2"/>
  </r>
  <r>
    <x v="11270"/>
    <d v="2021-05-07T17:42:48"/>
    <x v="313"/>
  </r>
  <r>
    <x v="11271"/>
    <d v="2021-05-30T01:11:20"/>
    <x v="2"/>
  </r>
  <r>
    <x v="11272"/>
    <d v="2021-06-25T18:25:19"/>
    <x v="2"/>
  </r>
  <r>
    <x v="11273"/>
    <d v="2021-04-12T03:29:59"/>
    <x v="48"/>
  </r>
  <r>
    <x v="11274"/>
    <d v="2021-05-26T14:53:52"/>
    <x v="2047"/>
  </r>
  <r>
    <x v="11275"/>
    <d v="2021-05-14T18:07:51"/>
    <x v="46"/>
  </r>
  <r>
    <x v="11276"/>
    <d v="2021-08-02T23:41:38"/>
    <x v="501"/>
  </r>
  <r>
    <x v="11277"/>
    <d v="2021-05-27T19:34:03"/>
    <x v="15"/>
  </r>
  <r>
    <x v="11278"/>
    <d v="2021-06-25T16:43:58"/>
    <x v="287"/>
  </r>
  <r>
    <x v="11279"/>
    <d v="2021-04-29T19:11:55"/>
    <x v="790"/>
  </r>
  <r>
    <x v="11280"/>
    <d v="2021-04-27T00:35:13"/>
    <x v="224"/>
  </r>
  <r>
    <x v="11281"/>
    <d v="2021-04-30T20:17:45"/>
    <x v="131"/>
  </r>
  <r>
    <x v="11282"/>
    <d v="2021-04-25T11:29:24"/>
    <x v="141"/>
  </r>
  <r>
    <x v="11283"/>
    <d v="2021-06-28T14:35:13"/>
    <x v="33"/>
  </r>
  <r>
    <x v="11284"/>
    <d v="2021-08-07T17:39:18"/>
    <x v="2"/>
  </r>
  <r>
    <x v="11285"/>
    <d v="2021-06-29T12:28:48"/>
    <x v="149"/>
  </r>
  <r>
    <x v="11286"/>
    <d v="2021-04-23T18:49:47"/>
    <x v="15"/>
  </r>
  <r>
    <x v="11287"/>
    <d v="2021-05-29T08:03:59"/>
    <x v="2048"/>
  </r>
  <r>
    <x v="11288"/>
    <d v="2021-04-01T04:20:38"/>
    <x v="2"/>
  </r>
  <r>
    <x v="11289"/>
    <d v="2021-06-07T16:45:42"/>
    <x v="107"/>
  </r>
  <r>
    <x v="11290"/>
    <d v="2021-06-07T19:09:35"/>
    <x v="137"/>
  </r>
  <r>
    <x v="11291"/>
    <d v="2021-05-14T17:52:42"/>
    <x v="54"/>
  </r>
  <r>
    <x v="11292"/>
    <d v="2021-04-02T16:07:51"/>
    <x v="2049"/>
  </r>
  <r>
    <x v="11293"/>
    <d v="2021-05-30T02:53:54"/>
    <x v="15"/>
  </r>
  <r>
    <x v="11294"/>
    <d v="2021-04-11T13:56:47"/>
    <x v="2"/>
  </r>
  <r>
    <x v="11295"/>
    <d v="2021-04-13T21:29:24"/>
    <x v="2"/>
  </r>
  <r>
    <x v="11296"/>
    <d v="2021-05-28T02:57:21"/>
    <x v="65"/>
  </r>
  <r>
    <x v="11297"/>
    <d v="2021-05-15T18:29:24"/>
    <x v="1440"/>
  </r>
  <r>
    <x v="11298"/>
    <d v="2021-05-29T12:43:23"/>
    <x v="155"/>
  </r>
  <r>
    <x v="11299"/>
    <d v="2021-04-23T16:52:07"/>
    <x v="24"/>
  </r>
  <r>
    <x v="11300"/>
    <d v="2021-05-26T17:44:33"/>
    <x v="119"/>
  </r>
  <r>
    <x v="11301"/>
    <d v="2021-05-26T20:13:05"/>
    <x v="47"/>
  </r>
  <r>
    <x v="11302"/>
    <d v="2021-04-25T10:15:05"/>
    <x v="2050"/>
  </r>
  <r>
    <x v="11303"/>
    <d v="2021-05-12T15:43:58"/>
    <x v="10"/>
  </r>
  <r>
    <x v="11304"/>
    <d v="2021-07-31T15:37:28"/>
    <x v="1578"/>
  </r>
  <r>
    <x v="11305"/>
    <d v="2021-07-08T20:17:45"/>
    <x v="1952"/>
  </r>
  <r>
    <x v="11306"/>
    <d v="2021-04-25T09:28:48"/>
    <x v="2"/>
  </r>
  <r>
    <x v="11307"/>
    <d v="2021-06-25T18:28:14"/>
    <x v="2051"/>
  </r>
  <r>
    <x v="11308"/>
    <d v="2021-06-19T16:18:02"/>
    <x v="211"/>
  </r>
  <r>
    <x v="11309"/>
    <d v="2021-05-31T14:07:51"/>
    <x v="133"/>
  </r>
  <r>
    <x v="11310"/>
    <d v="2021-06-28T15:06:06"/>
    <x v="43"/>
  </r>
  <r>
    <x v="11311"/>
    <d v="2021-06-13T13:55:02"/>
    <x v="41"/>
  </r>
  <r>
    <x v="11312"/>
    <d v="2021-05-27T18:14:15"/>
    <x v="221"/>
  </r>
  <r>
    <x v="11313"/>
    <d v="2021-04-23T02:20:05"/>
    <x v="650"/>
  </r>
  <r>
    <x v="11314"/>
    <d v="2021-04-20T19:48:02"/>
    <x v="313"/>
  </r>
  <r>
    <x v="11315"/>
    <d v="2021-04-23T23:11:55"/>
    <x v="2"/>
  </r>
  <r>
    <x v="11316"/>
    <d v="2021-05-28T19:35:13"/>
    <x v="36"/>
  </r>
  <r>
    <x v="11317"/>
    <d v="2021-05-25T18:38:43"/>
    <x v="1046"/>
  </r>
  <r>
    <x v="11318"/>
    <d v="2021-08-01T02:38:23"/>
    <x v="2"/>
  </r>
  <r>
    <x v="11319"/>
    <d v="2021-04-24T17:32:53"/>
    <x v="4"/>
  </r>
  <r>
    <x v="11320"/>
    <d v="2021-06-06T06:48:08"/>
    <x v="15"/>
  </r>
  <r>
    <x v="11321"/>
    <d v="2021-04-14T19:54:27"/>
    <x v="15"/>
  </r>
  <r>
    <x v="11322"/>
    <d v="2021-08-01T06:05:41"/>
    <x v="58"/>
  </r>
  <r>
    <x v="11323"/>
    <d v="2021-04-29T19:05:31"/>
    <x v="248"/>
  </r>
  <r>
    <x v="11324"/>
    <d v="2021-07-25T09:12:22"/>
    <x v="376"/>
  </r>
  <r>
    <x v="11325"/>
    <d v="2021-07-24T20:45:07"/>
    <x v="46"/>
  </r>
  <r>
    <x v="11326"/>
    <d v="2021-05-09T04:33:18"/>
    <x v="33"/>
  </r>
  <r>
    <x v="11327"/>
    <d v="2021-04-28T20:09:00"/>
    <x v="24"/>
  </r>
  <r>
    <x v="11328"/>
    <d v="2021-05-29T13:30:17"/>
    <x v="1709"/>
  </r>
  <r>
    <x v="11329"/>
    <d v="2021-04-15T20:25:54"/>
    <x v="350"/>
  </r>
  <r>
    <x v="11330"/>
    <d v="2021-06-25T13:56:12"/>
    <x v="15"/>
  </r>
  <r>
    <x v="11331"/>
    <d v="2021-04-09T16:13:05"/>
    <x v="2052"/>
  </r>
  <r>
    <x v="11332"/>
    <d v="2021-06-25T11:50:22"/>
    <x v="58"/>
  </r>
  <r>
    <x v="11333"/>
    <d v="2021-03-31T15:01:26"/>
    <x v="199"/>
  </r>
  <r>
    <x v="11334"/>
    <d v="2021-05-01T03:28:05"/>
    <x v="6"/>
  </r>
  <r>
    <x v="11335"/>
    <d v="2021-07-05T13:36:58"/>
    <x v="506"/>
  </r>
  <r>
    <x v="11336"/>
    <d v="2021-07-14T16:37:33"/>
    <x v="136"/>
  </r>
  <r>
    <x v="11337"/>
    <d v="2021-04-20T15:55:37"/>
    <x v="898"/>
  </r>
  <r>
    <x v="11338"/>
    <d v="2021-04-13T18:31:44"/>
    <x v="231"/>
  </r>
  <r>
    <x v="11339"/>
    <d v="2021-06-26T13:22:24"/>
    <x v="74"/>
  </r>
  <r>
    <x v="11340"/>
    <d v="2021-04-23T18:57:21"/>
    <x v="369"/>
  </r>
  <r>
    <x v="11341"/>
    <d v="2021-05-26T18:22:24"/>
    <x v="1146"/>
  </r>
  <r>
    <x v="11342"/>
    <d v="2021-06-25T11:12:29"/>
    <x v="10"/>
  </r>
  <r>
    <x v="11343"/>
    <d v="2021-04-20T20:49:12"/>
    <x v="1016"/>
  </r>
  <r>
    <x v="11344"/>
    <d v="2021-05-02T06:14:02"/>
    <x v="2053"/>
  </r>
  <r>
    <x v="11345"/>
    <d v="2021-08-06T22:20:40"/>
    <x v="68"/>
  </r>
  <r>
    <x v="11346"/>
    <d v="2021-06-25T20:20:05"/>
    <x v="2054"/>
  </r>
  <r>
    <x v="11347"/>
    <d v="2021-05-26T14:56:12"/>
    <x v="2"/>
  </r>
  <r>
    <x v="11348"/>
    <d v="2021-04-30T19:18:55"/>
    <x v="24"/>
  </r>
  <r>
    <x v="11349"/>
    <d v="2021-07-09T15:05:31"/>
    <x v="15"/>
  </r>
  <r>
    <x v="11350"/>
    <d v="2021-06-30T23:12:30"/>
    <x v="33"/>
  </r>
  <r>
    <x v="11351"/>
    <d v="2021-06-25T18:04:21"/>
    <x v="2055"/>
  </r>
  <r>
    <x v="11352"/>
    <d v="2021-05-28T13:58:31"/>
    <x v="103"/>
  </r>
  <r>
    <x v="11353"/>
    <d v="2021-04-20T22:44:38"/>
    <x v="2056"/>
  </r>
  <r>
    <x v="11354"/>
    <d v="2021-03-31T22:11:55"/>
    <x v="1502"/>
  </r>
  <r>
    <x v="11355"/>
    <d v="2021-06-27T12:20:05"/>
    <x v="2057"/>
  </r>
  <r>
    <x v="11356"/>
    <d v="2021-07-12T14:37:33"/>
    <x v="6"/>
  </r>
  <r>
    <x v="11357"/>
    <d v="2021-06-01T17:15:25"/>
    <x v="164"/>
  </r>
  <r>
    <x v="11358"/>
    <d v="2021-06-27T16:00:51"/>
    <x v="733"/>
  </r>
  <r>
    <x v="11359"/>
    <d v="2021-07-18T15:39:32"/>
    <x v="341"/>
  </r>
  <r>
    <x v="11360"/>
    <d v="2021-05-16T21:15:25"/>
    <x v="14"/>
  </r>
  <r>
    <x v="11361"/>
    <d v="2021-07-11T20:27:39"/>
    <x v="155"/>
  </r>
  <r>
    <x v="11362"/>
    <d v="2021-05-31T15:51:32"/>
    <x v="857"/>
  </r>
  <r>
    <x v="11363"/>
    <d v="2021-04-13T16:49:47"/>
    <x v="112"/>
  </r>
  <r>
    <x v="11364"/>
    <d v="2021-06-30T01:42:48"/>
    <x v="231"/>
  </r>
  <r>
    <x v="11365"/>
    <d v="2021-06-20T19:10:10"/>
    <x v="32"/>
  </r>
  <r>
    <x v="11366"/>
    <d v="2021-06-30T18:20:40"/>
    <x v="24"/>
  </r>
  <r>
    <x v="11367"/>
    <d v="2021-05-31T18:04:21"/>
    <x v="2058"/>
  </r>
  <r>
    <x v="11368"/>
    <d v="2021-05-30T18:25:54"/>
    <x v="4"/>
  </r>
  <r>
    <x v="11369"/>
    <d v="2021-05-24T15:28:14"/>
    <x v="2"/>
  </r>
  <r>
    <x v="11370"/>
    <d v="2021-04-27T16:27:04"/>
    <x v="112"/>
  </r>
  <r>
    <x v="11371"/>
    <d v="2021-06-03T13:30:34"/>
    <x v="199"/>
  </r>
  <r>
    <x v="11372"/>
    <d v="2021-04-15T20:50:22"/>
    <x v="655"/>
  </r>
  <r>
    <x v="11373"/>
    <d v="2021-05-28T23:02:36"/>
    <x v="419"/>
  </r>
  <r>
    <x v="11374"/>
    <d v="2021-04-18T11:59:02"/>
    <x v="666"/>
  </r>
  <r>
    <x v="11375"/>
    <d v="2021-05-30T14:57:21"/>
    <x v="15"/>
  </r>
  <r>
    <x v="11376"/>
    <d v="2021-05-26T18:46:17"/>
    <x v="221"/>
  </r>
  <r>
    <x v="11377"/>
    <d v="2021-05-30T20:13:40"/>
    <x v="2"/>
  </r>
  <r>
    <x v="11378"/>
    <d v="2021-06-25T19:14:15"/>
    <x v="107"/>
  </r>
  <r>
    <x v="11379"/>
    <d v="2021-06-13T15:57:21"/>
    <x v="74"/>
  </r>
  <r>
    <x v="11380"/>
    <d v="2021-05-20T13:55:37"/>
    <x v="6"/>
  </r>
  <r>
    <x v="11381"/>
    <d v="2021-04-12T21:02:01"/>
    <x v="566"/>
  </r>
  <r>
    <x v="11382"/>
    <d v="2021-06-02T16:07:51"/>
    <x v="307"/>
  </r>
  <r>
    <x v="11383"/>
    <d v="2021-06-28T13:03:46"/>
    <x v="559"/>
  </r>
  <r>
    <x v="11384"/>
    <d v="2021-05-09T19:54:27"/>
    <x v="524"/>
  </r>
  <r>
    <x v="11385"/>
    <d v="2021-05-09T19:11:55"/>
    <x v="313"/>
  </r>
  <r>
    <x v="11386"/>
    <d v="2021-06-20T07:27:04"/>
    <x v="396"/>
  </r>
  <r>
    <x v="11387"/>
    <d v="2021-04-30T11:44:33"/>
    <x v="14"/>
  </r>
  <r>
    <x v="11388"/>
    <d v="2021-05-18T17:11:20"/>
    <x v="148"/>
  </r>
  <r>
    <x v="11389"/>
    <d v="2021-06-26T03:20:40"/>
    <x v="4"/>
  </r>
  <r>
    <x v="11390"/>
    <d v="2021-06-25T11:29:24"/>
    <x v="219"/>
  </r>
  <r>
    <x v="11391"/>
    <d v="2021-04-16T16:03:46"/>
    <x v="15"/>
  </r>
  <r>
    <x v="11392"/>
    <d v="2021-04-25T23:11:18"/>
    <x v="313"/>
  </r>
  <r>
    <x v="11393"/>
    <d v="2021-06-14T19:56:12"/>
    <x v="15"/>
  </r>
  <r>
    <x v="11394"/>
    <d v="2021-04-14T09:29:24"/>
    <x v="79"/>
  </r>
  <r>
    <x v="11395"/>
    <d v="2021-06-27T11:11:01"/>
    <x v="484"/>
  </r>
  <r>
    <x v="11396"/>
    <d v="2021-05-08T15:09:00"/>
    <x v="117"/>
  </r>
  <r>
    <x v="11397"/>
    <d v="2021-05-27T14:43:23"/>
    <x v="106"/>
  </r>
  <r>
    <x v="11398"/>
    <d v="2021-04-11T10:17:45"/>
    <x v="475"/>
  </r>
  <r>
    <x v="11399"/>
    <d v="2021-05-29T19:35:48"/>
    <x v="2"/>
  </r>
  <r>
    <x v="11400"/>
    <d v="2021-05-01T07:27:23"/>
    <x v="46"/>
  </r>
  <r>
    <x v="11401"/>
    <d v="2021-05-26T16:20:05"/>
    <x v="1154"/>
  </r>
  <r>
    <x v="11402"/>
    <d v="2021-04-25T08:46:17"/>
    <x v="1521"/>
  </r>
  <r>
    <x v="11403"/>
    <d v="2021-05-30T17:58:31"/>
    <x v="681"/>
  </r>
  <r>
    <x v="11404"/>
    <d v="2021-04-17T12:49:47"/>
    <x v="145"/>
  </r>
  <r>
    <x v="11405"/>
    <d v="2021-06-30T07:07:12"/>
    <x v="316"/>
  </r>
  <r>
    <x v="11406"/>
    <d v="2021-04-24T13:53:52"/>
    <x v="2059"/>
  </r>
  <r>
    <x v="11407"/>
    <d v="2021-07-28T13:49:12"/>
    <x v="10"/>
  </r>
  <r>
    <x v="11408"/>
    <d v="2021-04-16T18:38:08"/>
    <x v="46"/>
  </r>
  <r>
    <x v="11409"/>
    <d v="2021-04-23T20:34:03"/>
    <x v="78"/>
  </r>
  <r>
    <x v="11410"/>
    <d v="2021-05-25T20:59:06"/>
    <x v="15"/>
  </r>
  <r>
    <x v="11411"/>
    <d v="2021-06-16T07:23:31"/>
    <x v="313"/>
  </r>
  <r>
    <x v="11412"/>
    <d v="2021-07-31T06:20:08"/>
    <x v="1399"/>
  </r>
  <r>
    <x v="11413"/>
    <d v="2021-06-04T19:00:16"/>
    <x v="1026"/>
  </r>
  <r>
    <x v="11414"/>
    <d v="2021-04-21T16:24:09"/>
    <x v="269"/>
  </r>
  <r>
    <x v="11415"/>
    <d v="2021-04-24T14:33:50"/>
    <x v="2"/>
  </r>
  <r>
    <x v="11416"/>
    <d v="2021-07-19T16:06:06"/>
    <x v="1531"/>
  </r>
  <r>
    <x v="11417"/>
    <d v="2021-05-30T14:18:20"/>
    <x v="150"/>
  </r>
  <r>
    <x v="11418"/>
    <d v="2021-04-25T16:50:22"/>
    <x v="90"/>
  </r>
  <r>
    <x v="11419"/>
    <d v="2021-04-25T10:21:09"/>
    <x v="2060"/>
  </r>
  <r>
    <x v="11420"/>
    <d v="2021-05-31T21:35:48"/>
    <x v="10"/>
  </r>
  <r>
    <x v="11421"/>
    <d v="2021-04-10T18:23:34"/>
    <x v="314"/>
  </r>
  <r>
    <x v="11422"/>
    <d v="2021-04-27T10:08:10"/>
    <x v="271"/>
  </r>
  <r>
    <x v="11423"/>
    <d v="2021-05-30T19:35:13"/>
    <x v="1061"/>
  </r>
  <r>
    <x v="11424"/>
    <d v="2021-07-28T13:42:48"/>
    <x v="1095"/>
  </r>
  <r>
    <x v="11425"/>
    <d v="2021-04-17T21:47:27"/>
    <x v="58"/>
  </r>
  <r>
    <x v="11426"/>
    <d v="2021-05-26T19:27:39"/>
    <x v="14"/>
  </r>
  <r>
    <x v="11427"/>
    <d v="2021-04-16T21:22:24"/>
    <x v="646"/>
  </r>
  <r>
    <x v="11428"/>
    <d v="2021-05-25T13:49:26"/>
    <x v="15"/>
  </r>
  <r>
    <x v="11429"/>
    <d v="2021-06-27T00:46:52"/>
    <x v="219"/>
  </r>
  <r>
    <x v="11430"/>
    <d v="2021-04-03T12:56:47"/>
    <x v="554"/>
  </r>
  <r>
    <x v="11431"/>
    <d v="2021-05-21T21:23:34"/>
    <x v="1240"/>
  </r>
  <r>
    <x v="11432"/>
    <d v="2021-04-25T12:57:21"/>
    <x v="4"/>
  </r>
  <r>
    <x v="11433"/>
    <d v="2021-04-24T15:57:56"/>
    <x v="219"/>
  </r>
  <r>
    <x v="11434"/>
    <d v="2021-05-15T13:01:26"/>
    <x v="520"/>
  </r>
  <r>
    <x v="11435"/>
    <d v="2021-04-29T11:43:23"/>
    <x v="24"/>
  </r>
  <r>
    <x v="11436"/>
    <d v="2021-07-28T14:46:52"/>
    <x v="728"/>
  </r>
  <r>
    <x v="11437"/>
    <d v="2021-06-26T16:42:36"/>
    <x v="2"/>
  </r>
  <r>
    <x v="11438"/>
    <d v="2021-05-14T19:18:55"/>
    <x v="2061"/>
  </r>
  <r>
    <x v="11439"/>
    <d v="2021-05-03T06:13:26"/>
    <x v="574"/>
  </r>
  <r>
    <x v="11440"/>
    <d v="2021-06-01T21:08:26"/>
    <x v="4"/>
  </r>
  <r>
    <x v="11441"/>
    <d v="2021-06-29T18:53:17"/>
    <x v="2"/>
  </r>
  <r>
    <x v="11442"/>
    <d v="2021-04-06T15:20:05"/>
    <x v="395"/>
  </r>
  <r>
    <x v="11443"/>
    <d v="2021-04-14T22:16:35"/>
    <x v="2062"/>
  </r>
  <r>
    <x v="11444"/>
    <d v="2021-07-23T17:11:20"/>
    <x v="327"/>
  </r>
  <r>
    <x v="11445"/>
    <d v="2021-05-25T17:04:21"/>
    <x v="2"/>
  </r>
  <r>
    <x v="11446"/>
    <d v="2021-06-27T10:55:37"/>
    <x v="1466"/>
  </r>
  <r>
    <x v="11447"/>
    <d v="2021-06-18T12:36:58"/>
    <x v="319"/>
  </r>
  <r>
    <x v="11448"/>
    <d v="2021-05-26T15:59:06"/>
    <x v="250"/>
  </r>
  <r>
    <x v="11449"/>
    <d v="2021-05-28T17:03:46"/>
    <x v="716"/>
  </r>
  <r>
    <x v="11450"/>
    <d v="2021-05-24T15:44:33"/>
    <x v="15"/>
  </r>
  <r>
    <x v="11451"/>
    <d v="2021-05-29T16:54:27"/>
    <x v="2"/>
  </r>
  <r>
    <x v="11452"/>
    <d v="2021-07-23T19:18:55"/>
    <x v="112"/>
  </r>
  <r>
    <x v="11453"/>
    <d v="2021-05-05T15:02:36"/>
    <x v="6"/>
  </r>
  <r>
    <x v="11454"/>
    <d v="2021-04-13T10:35:02"/>
    <x v="2063"/>
  </r>
  <r>
    <x v="11455"/>
    <d v="2021-07-27T14:08:26"/>
    <x v="1015"/>
  </r>
  <r>
    <x v="11456"/>
    <d v="2021-05-27T18:03:50"/>
    <x v="219"/>
  </r>
  <r>
    <x v="11457"/>
    <d v="2021-04-30T20:31:44"/>
    <x v="133"/>
  </r>
  <r>
    <x v="11458"/>
    <d v="2021-07-02T21:21:49"/>
    <x v="15"/>
  </r>
  <r>
    <x v="11459"/>
    <d v="2021-07-26T20:44:33"/>
    <x v="1632"/>
  </r>
  <r>
    <x v="11460"/>
    <d v="2021-06-28T11:50:57"/>
    <x v="419"/>
  </r>
  <r>
    <x v="11461"/>
    <d v="2021-05-24T15:31:44"/>
    <x v="58"/>
  </r>
  <r>
    <x v="11462"/>
    <d v="2021-06-29T18:39:53"/>
    <x v="396"/>
  </r>
  <r>
    <x v="11463"/>
    <d v="2021-06-28T13:24:09"/>
    <x v="2064"/>
  </r>
  <r>
    <x v="11464"/>
    <d v="2021-05-27T21:36:58"/>
    <x v="372"/>
  </r>
  <r>
    <x v="11465"/>
    <d v="2021-04-23T22:08:26"/>
    <x v="2"/>
  </r>
  <r>
    <x v="11466"/>
    <d v="2021-04-24T13:50:22"/>
    <x v="1482"/>
  </r>
  <r>
    <x v="11467"/>
    <d v="2021-06-26T17:10:10"/>
    <x v="974"/>
  </r>
  <r>
    <x v="11468"/>
    <d v="2021-04-14T12:27:04"/>
    <x v="2065"/>
  </r>
  <r>
    <x v="11469"/>
    <d v="2021-05-26T18:12:00"/>
    <x v="197"/>
  </r>
  <r>
    <x v="11470"/>
    <d v="2021-04-29T19:49:12"/>
    <x v="250"/>
  </r>
  <r>
    <x v="11471"/>
    <d v="2021-05-28T23:29:46"/>
    <x v="667"/>
  </r>
  <r>
    <x v="11472"/>
    <d v="2021-05-12T14:54:27"/>
    <x v="1580"/>
  </r>
  <r>
    <x v="11473"/>
    <d v="2021-04-13T14:20:05"/>
    <x v="68"/>
  </r>
  <r>
    <x v="11474"/>
    <d v="2021-05-17T00:16:48"/>
    <x v="906"/>
  </r>
  <r>
    <x v="11475"/>
    <d v="2021-04-24T16:00:59"/>
    <x v="623"/>
  </r>
  <r>
    <x v="11476"/>
    <d v="2021-05-01T19:12:30"/>
    <x v="2"/>
  </r>
  <r>
    <x v="11477"/>
    <d v="2021-04-17T03:37:55"/>
    <x v="2"/>
  </r>
  <r>
    <x v="11478"/>
    <d v="2021-04-16T01:24:44"/>
    <x v="271"/>
  </r>
  <r>
    <x v="11479"/>
    <d v="2021-04-22T23:24:09"/>
    <x v="48"/>
  </r>
  <r>
    <x v="11480"/>
    <d v="2021-04-16T16:01:26"/>
    <x v="1440"/>
  </r>
  <r>
    <x v="11481"/>
    <d v="2021-04-27T02:18:20"/>
    <x v="2066"/>
  </r>
  <r>
    <x v="11482"/>
    <d v="2021-05-26T17:48:37"/>
    <x v="133"/>
  </r>
  <r>
    <x v="11483"/>
    <d v="2021-06-27T18:50:57"/>
    <x v="68"/>
  </r>
  <r>
    <x v="11484"/>
    <d v="2021-05-22T19:39:18"/>
    <x v="221"/>
  </r>
  <r>
    <x v="11485"/>
    <d v="2021-04-28T20:06:41"/>
    <x v="137"/>
  </r>
  <r>
    <x v="11486"/>
    <d v="2021-05-30T15:18:13"/>
    <x v="79"/>
  </r>
  <r>
    <x v="11487"/>
    <d v="2021-06-09T15:26:29"/>
    <x v="2"/>
  </r>
  <r>
    <x v="11488"/>
    <d v="2021-05-07T05:15:25"/>
    <x v="974"/>
  </r>
  <r>
    <x v="11489"/>
    <d v="2021-05-30T10:29:24"/>
    <x v="1240"/>
  </r>
  <r>
    <x v="11490"/>
    <d v="2021-05-09T09:57:54"/>
    <x v="2067"/>
  </r>
  <r>
    <x v="11491"/>
    <d v="2021-06-30T16:19:30"/>
    <x v="307"/>
  </r>
  <r>
    <x v="11492"/>
    <d v="2021-05-05T05:02:36"/>
    <x v="179"/>
  </r>
  <r>
    <x v="11493"/>
    <d v="2021-04-30T13:31:12"/>
    <x v="68"/>
  </r>
  <r>
    <x v="11494"/>
    <d v="2021-06-12T13:34:38"/>
    <x v="16"/>
  </r>
  <r>
    <x v="11495"/>
    <d v="2021-05-25T20:27:39"/>
    <x v="1697"/>
  </r>
  <r>
    <x v="11496"/>
    <d v="2021-05-15T05:04:56"/>
    <x v="1271"/>
  </r>
  <r>
    <x v="11497"/>
    <d v="2021-05-27T23:02:01"/>
    <x v="681"/>
  </r>
  <r>
    <x v="11498"/>
    <d v="2021-04-28T18:33:36"/>
    <x v="34"/>
  </r>
  <r>
    <x v="11499"/>
    <d v="2021-07-30T19:35:13"/>
    <x v="239"/>
  </r>
  <r>
    <x v="11500"/>
    <d v="2021-05-26T22:41:03"/>
    <x v="2"/>
  </r>
  <r>
    <x v="11501"/>
    <d v="2021-05-01T14:39:53"/>
    <x v="157"/>
  </r>
  <r>
    <x v="11502"/>
    <d v="2021-06-12T17:31:52"/>
    <x v="697"/>
  </r>
  <r>
    <x v="11503"/>
    <d v="2021-07-09T20:07:16"/>
    <x v="2068"/>
  </r>
  <r>
    <x v="11504"/>
    <d v="2021-07-17T00:29:24"/>
    <x v="430"/>
  </r>
  <r>
    <x v="11505"/>
    <d v="2021-04-30T23:46:52"/>
    <x v="2"/>
  </r>
  <r>
    <x v="11506"/>
    <d v="2021-06-29T19:33:28"/>
    <x v="2"/>
  </r>
  <r>
    <x v="11507"/>
    <d v="2021-06-19T22:06:41"/>
    <x v="2"/>
  </r>
  <r>
    <x v="11508"/>
    <d v="2021-06-25T13:49:12"/>
    <x v="6"/>
  </r>
  <r>
    <x v="11509"/>
    <d v="2021-04-10T14:33:28"/>
    <x v="271"/>
  </r>
  <r>
    <x v="11510"/>
    <d v="2021-04-10T15:07:35"/>
    <x v="543"/>
  </r>
  <r>
    <x v="11511"/>
    <d v="2021-04-25T10:04:21"/>
    <x v="10"/>
  </r>
  <r>
    <x v="11512"/>
    <d v="2021-05-29T13:57:56"/>
    <x v="667"/>
  </r>
  <r>
    <x v="11513"/>
    <d v="2021-04-28T23:20:40"/>
    <x v="237"/>
  </r>
  <r>
    <x v="11514"/>
    <d v="2021-05-27T16:15:25"/>
    <x v="37"/>
  </r>
  <r>
    <x v="11515"/>
    <d v="2021-06-19T02:40:28"/>
    <x v="2069"/>
  </r>
  <r>
    <x v="11516"/>
    <d v="2021-07-09T18:21:14"/>
    <x v="962"/>
  </r>
  <r>
    <x v="11517"/>
    <d v="2021-05-02T01:59:06"/>
    <x v="74"/>
  </r>
  <r>
    <x v="11518"/>
    <d v="2021-07-25T17:46:52"/>
    <x v="2"/>
  </r>
  <r>
    <x v="11519"/>
    <d v="2021-04-24T16:37:33"/>
    <x v="90"/>
  </r>
  <r>
    <x v="11520"/>
    <d v="2021-05-29T20:02:54"/>
    <x v="1663"/>
  </r>
  <r>
    <x v="11521"/>
    <d v="2021-04-21T15:49:47"/>
    <x v="2070"/>
  </r>
  <r>
    <x v="11522"/>
    <d v="2021-05-14T19:28:14"/>
    <x v="2071"/>
  </r>
  <r>
    <x v="11523"/>
    <d v="2021-06-23T12:34:03"/>
    <x v="6"/>
  </r>
  <r>
    <x v="11524"/>
    <d v="2021-06-29T08:18:20"/>
    <x v="15"/>
  </r>
  <r>
    <x v="11525"/>
    <d v="2021-07-22T16:42:48"/>
    <x v="10"/>
  </r>
  <r>
    <x v="11526"/>
    <d v="2021-06-27T10:59:02"/>
    <x v="29"/>
  </r>
  <r>
    <x v="11527"/>
    <d v="2021-04-23T20:38:43"/>
    <x v="968"/>
  </r>
  <r>
    <x v="11528"/>
    <d v="2021-05-28T22:55:02"/>
    <x v="327"/>
  </r>
  <r>
    <x v="11529"/>
    <d v="2021-04-17T23:53:11"/>
    <x v="628"/>
  </r>
  <r>
    <x v="11530"/>
    <d v="2021-08-03T16:42:13"/>
    <x v="6"/>
  </r>
  <r>
    <x v="11531"/>
    <d v="2021-04-06T16:44:33"/>
    <x v="15"/>
  </r>
  <r>
    <x v="11532"/>
    <d v="2021-04-26T23:35:31"/>
    <x v="4"/>
  </r>
  <r>
    <x v="11533"/>
    <d v="2021-05-01T09:54:27"/>
    <x v="136"/>
  </r>
  <r>
    <x v="11534"/>
    <d v="2021-05-28T09:07:16"/>
    <x v="55"/>
  </r>
  <r>
    <x v="11535"/>
    <d v="2021-04-29T18:15:50"/>
    <x v="1355"/>
  </r>
  <r>
    <x v="11536"/>
    <d v="2021-04-22T16:31:09"/>
    <x v="14"/>
  </r>
  <r>
    <x v="11537"/>
    <d v="2021-04-18T17:28:14"/>
    <x v="424"/>
  </r>
  <r>
    <x v="11538"/>
    <d v="2021-04-24T16:01:20"/>
    <x v="2072"/>
  </r>
  <r>
    <x v="11539"/>
    <d v="2021-06-27T15:51:32"/>
    <x v="46"/>
  </r>
  <r>
    <x v="11540"/>
    <d v="2021-06-27T00:53:52"/>
    <x v="433"/>
  </r>
  <r>
    <x v="11541"/>
    <d v="2021-05-24T15:31:09"/>
    <x v="904"/>
  </r>
  <r>
    <x v="11542"/>
    <d v="2021-03-31T16:18:20"/>
    <x v="393"/>
  </r>
  <r>
    <x v="11543"/>
    <d v="2021-04-02T17:12:30"/>
    <x v="112"/>
  </r>
  <r>
    <x v="11544"/>
    <d v="2021-04-11T02:56:08"/>
    <x v="6"/>
  </r>
  <r>
    <x v="11545"/>
    <d v="2021-07-20T00:25:26"/>
    <x v="271"/>
  </r>
  <r>
    <x v="11546"/>
    <d v="2021-07-18T19:22:05"/>
    <x v="137"/>
  </r>
  <r>
    <x v="11547"/>
    <d v="2021-06-26T15:42:42"/>
    <x v="104"/>
  </r>
  <r>
    <x v="11548"/>
    <d v="2021-04-29T17:37:33"/>
    <x v="255"/>
  </r>
  <r>
    <x v="11549"/>
    <d v="2021-05-29T18:18:06"/>
    <x v="69"/>
  </r>
  <r>
    <x v="11550"/>
    <d v="2021-07-11T10:29:17"/>
    <x v="137"/>
  </r>
  <r>
    <x v="11551"/>
    <d v="2021-04-19T18:08:26"/>
    <x v="15"/>
  </r>
  <r>
    <x v="11552"/>
    <d v="2021-04-26T19:53:17"/>
    <x v="568"/>
  </r>
  <r>
    <x v="11553"/>
    <d v="2021-04-30T18:52:42"/>
    <x v="2073"/>
  </r>
  <r>
    <x v="11554"/>
    <d v="2021-07-24T21:54:27"/>
    <x v="27"/>
  </r>
  <r>
    <x v="11555"/>
    <d v="2021-05-28T10:13:40"/>
    <x v="2"/>
  </r>
  <r>
    <x v="11556"/>
    <d v="2021-04-20T09:20:38"/>
    <x v="4"/>
  </r>
  <r>
    <x v="11557"/>
    <d v="2021-06-25T11:14:15"/>
    <x v="39"/>
  </r>
  <r>
    <x v="11558"/>
    <d v="2021-04-30T16:23:34"/>
    <x v="41"/>
  </r>
  <r>
    <x v="11559"/>
    <d v="2021-08-28T12:59:41"/>
    <x v="2074"/>
  </r>
  <r>
    <x v="11560"/>
    <d v="2021-04-17T18:02:01"/>
    <x v="572"/>
  </r>
  <r>
    <x v="11561"/>
    <d v="2021-06-09T18:16:00"/>
    <x v="2"/>
  </r>
  <r>
    <x v="11562"/>
    <d v="2021-06-28T18:39:18"/>
    <x v="133"/>
  </r>
  <r>
    <x v="11563"/>
    <d v="2021-05-01T13:39:18"/>
    <x v="98"/>
  </r>
  <r>
    <x v="11564"/>
    <d v="2021-06-26T11:13:13"/>
    <x v="33"/>
  </r>
  <r>
    <x v="11565"/>
    <d v="2021-06-22T17:10:10"/>
    <x v="237"/>
  </r>
  <r>
    <x v="11566"/>
    <d v="2021-06-29T18:48:29"/>
    <x v="1"/>
  </r>
  <r>
    <x v="11567"/>
    <d v="2021-05-28T12:47:27"/>
    <x v="2075"/>
  </r>
  <r>
    <x v="11568"/>
    <d v="2021-05-29T11:40:52"/>
    <x v="242"/>
  </r>
  <r>
    <x v="11569"/>
    <d v="2021-05-24T10:20:05"/>
    <x v="1093"/>
  </r>
  <r>
    <x v="11570"/>
    <d v="2021-06-25T17:02:01"/>
    <x v="1510"/>
  </r>
  <r>
    <x v="11571"/>
    <d v="2021-08-04T15:39:53"/>
    <x v="2"/>
  </r>
  <r>
    <x v="11572"/>
    <d v="2021-04-27T00:33:28"/>
    <x v="114"/>
  </r>
  <r>
    <x v="11573"/>
    <d v="2021-06-26T20:47:27"/>
    <x v="308"/>
  </r>
  <r>
    <x v="11574"/>
    <d v="2021-04-25T00:21:49"/>
    <x v="610"/>
  </r>
  <r>
    <x v="11575"/>
    <d v="2021-07-24T13:44:55"/>
    <x v="1731"/>
  </r>
  <r>
    <x v="11576"/>
    <d v="2021-04-22T12:06:41"/>
    <x v="328"/>
  </r>
  <r>
    <x v="11577"/>
    <d v="2021-06-07T19:52:07"/>
    <x v="15"/>
  </r>
  <r>
    <x v="11578"/>
    <d v="2021-04-22T13:30:34"/>
    <x v="37"/>
  </r>
  <r>
    <x v="11579"/>
    <d v="2021-05-24T14:32:53"/>
    <x v="2"/>
  </r>
  <r>
    <x v="11580"/>
    <d v="2021-04-03T21:32:38"/>
    <x v="2076"/>
  </r>
  <r>
    <x v="11581"/>
    <d v="2021-04-22T01:13:40"/>
    <x v="145"/>
  </r>
  <r>
    <x v="11582"/>
    <d v="2021-05-03T07:17:45"/>
    <x v="713"/>
  </r>
  <r>
    <x v="11583"/>
    <d v="2021-06-26T12:17:45"/>
    <x v="2"/>
  </r>
  <r>
    <x v="11584"/>
    <d v="2021-04-23T18:11:55"/>
    <x v="4"/>
  </r>
  <r>
    <x v="11585"/>
    <d v="2021-04-22T14:41:03"/>
    <x v="11"/>
  </r>
  <r>
    <x v="11586"/>
    <d v="2021-04-06T15:34:38"/>
    <x v="424"/>
  </r>
  <r>
    <x v="11587"/>
    <d v="2021-05-02T18:10:43"/>
    <x v="2077"/>
  </r>
  <r>
    <x v="11588"/>
    <d v="2021-04-26T15:04:21"/>
    <x v="2078"/>
  </r>
  <r>
    <x v="11589"/>
    <d v="2021-04-27T18:11:02"/>
    <x v="4"/>
  </r>
  <r>
    <x v="11590"/>
    <d v="2021-05-30T21:01:26"/>
    <x v="10"/>
  </r>
  <r>
    <x v="11591"/>
    <d v="2021-05-12T13:14:50"/>
    <x v="15"/>
  </r>
  <r>
    <x v="11592"/>
    <d v="2021-04-12T08:37:26"/>
    <x v="345"/>
  </r>
  <r>
    <x v="11593"/>
    <d v="2021-07-24T21:24:44"/>
    <x v="2"/>
  </r>
  <r>
    <x v="11594"/>
    <d v="2021-04-15T19:12:30"/>
    <x v="24"/>
  </r>
  <r>
    <x v="11595"/>
    <d v="2021-06-04T13:01:26"/>
    <x v="2079"/>
  </r>
  <r>
    <x v="11596"/>
    <d v="2021-03-31T07:57:56"/>
    <x v="1291"/>
  </r>
  <r>
    <x v="11597"/>
    <d v="2021-05-26T17:54:27"/>
    <x v="15"/>
  </r>
  <r>
    <x v="11598"/>
    <d v="2021-07-09T17:19:30"/>
    <x v="534"/>
  </r>
  <r>
    <x v="11599"/>
    <d v="2021-05-31T15:38:43"/>
    <x v="2080"/>
  </r>
  <r>
    <x v="11600"/>
    <d v="2021-04-28T17:57:21"/>
    <x v="687"/>
  </r>
  <r>
    <x v="11601"/>
    <d v="2021-04-30T09:50:22"/>
    <x v="15"/>
  </r>
  <r>
    <x v="11602"/>
    <d v="2021-04-25T14:39:18"/>
    <x v="15"/>
  </r>
  <r>
    <x v="11603"/>
    <d v="2021-07-24T18:55:02"/>
    <x v="2081"/>
  </r>
  <r>
    <x v="11604"/>
    <d v="2021-07-17T15:12:30"/>
    <x v="934"/>
  </r>
  <r>
    <x v="11605"/>
    <d v="2021-05-07T11:59:02"/>
    <x v="444"/>
  </r>
  <r>
    <x v="11606"/>
    <d v="2021-06-28T20:24:09"/>
    <x v="4"/>
  </r>
  <r>
    <x v="11607"/>
    <d v="2021-05-29T18:49:42"/>
    <x v="186"/>
  </r>
  <r>
    <x v="11608"/>
    <d v="2021-06-29T14:43:23"/>
    <x v="1727"/>
  </r>
  <r>
    <x v="11609"/>
    <d v="2021-05-29T18:52:42"/>
    <x v="133"/>
  </r>
  <r>
    <x v="11610"/>
    <d v="2021-04-25T14:55:12"/>
    <x v="2082"/>
  </r>
  <r>
    <x v="11611"/>
    <d v="2021-04-07T07:27:22"/>
    <x v="509"/>
  </r>
  <r>
    <x v="11612"/>
    <d v="2021-04-24T09:11:20"/>
    <x v="15"/>
  </r>
  <r>
    <x v="11613"/>
    <d v="2021-04-27T01:48:37"/>
    <x v="2083"/>
  </r>
  <r>
    <x v="11614"/>
    <d v="2021-04-13T17:27:39"/>
    <x v="460"/>
  </r>
  <r>
    <x v="11615"/>
    <d v="2021-05-31T15:45:07"/>
    <x v="313"/>
  </r>
  <r>
    <x v="11616"/>
    <d v="2021-04-23T20:45:07"/>
    <x v="46"/>
  </r>
  <r>
    <x v="11617"/>
    <d v="2021-06-07T15:38:43"/>
    <x v="133"/>
  </r>
  <r>
    <x v="11618"/>
    <d v="2021-04-09T02:39:50"/>
    <x v="695"/>
  </r>
  <r>
    <x v="11619"/>
    <d v="2021-05-11T21:19:30"/>
    <x v="2"/>
  </r>
  <r>
    <x v="11620"/>
    <d v="2021-06-25T17:38:43"/>
    <x v="1759"/>
  </r>
  <r>
    <x v="11621"/>
    <d v="2021-07-30T06:10:05"/>
    <x v="2"/>
  </r>
  <r>
    <x v="11622"/>
    <d v="2021-04-25T14:47:27"/>
    <x v="158"/>
  </r>
  <r>
    <x v="11623"/>
    <d v="2021-04-27T23:23:02"/>
    <x v="2020"/>
  </r>
  <r>
    <x v="11624"/>
    <d v="2021-04-21T15:05:31"/>
    <x v="133"/>
  </r>
  <r>
    <x v="11625"/>
    <d v="2021-06-26T11:03:07"/>
    <x v="248"/>
  </r>
  <r>
    <x v="11626"/>
    <d v="2021-04-17T12:00:16"/>
    <x v="6"/>
  </r>
  <r>
    <x v="11627"/>
    <d v="2021-06-21T01:40:28"/>
    <x v="1946"/>
  </r>
  <r>
    <x v="11628"/>
    <d v="2021-07-02T14:32:19"/>
    <x v="14"/>
  </r>
  <r>
    <x v="11629"/>
    <d v="2021-04-28T22:11:55"/>
    <x v="119"/>
  </r>
  <r>
    <x v="11630"/>
    <d v="2021-06-26T11:16:35"/>
    <x v="620"/>
  </r>
  <r>
    <x v="11631"/>
    <d v="2021-04-07T17:38:43"/>
    <x v="2"/>
  </r>
  <r>
    <x v="11632"/>
    <d v="2021-06-28T01:52:07"/>
    <x v="211"/>
  </r>
  <r>
    <x v="11633"/>
    <d v="2021-04-25T17:59:41"/>
    <x v="988"/>
  </r>
  <r>
    <x v="11634"/>
    <d v="2021-05-27T15:53:52"/>
    <x v="15"/>
  </r>
  <r>
    <x v="11635"/>
    <d v="2021-04-19T03:33:07"/>
    <x v="128"/>
  </r>
  <r>
    <x v="11636"/>
    <d v="2021-04-23T16:59:41"/>
    <x v="1016"/>
  </r>
  <r>
    <x v="11637"/>
    <d v="2021-06-24T14:33:07"/>
    <x v="2084"/>
  </r>
  <r>
    <x v="11638"/>
    <d v="2021-05-25T03:53:17"/>
    <x v="11"/>
  </r>
  <r>
    <x v="11639"/>
    <d v="2021-04-30T22:09:00"/>
    <x v="82"/>
  </r>
  <r>
    <x v="11640"/>
    <d v="2021-06-30T11:31:09"/>
    <x v="24"/>
  </r>
  <r>
    <x v="11641"/>
    <d v="2021-06-11T21:28:49"/>
    <x v="1858"/>
  </r>
  <r>
    <x v="11642"/>
    <d v="2021-05-08T08:12:30"/>
    <x v="14"/>
  </r>
  <r>
    <x v="11643"/>
    <d v="2021-06-10T15:52:42"/>
    <x v="137"/>
  </r>
  <r>
    <x v="11644"/>
    <d v="2021-04-18T15:16:35"/>
    <x v="2085"/>
  </r>
  <r>
    <x v="11645"/>
    <d v="2021-06-30T18:07:51"/>
    <x v="155"/>
  </r>
  <r>
    <x v="11646"/>
    <d v="2021-06-18T10:19:30"/>
    <x v="136"/>
  </r>
  <r>
    <x v="11647"/>
    <d v="2021-04-06T15:55:02"/>
    <x v="1654"/>
  </r>
  <r>
    <x v="11648"/>
    <d v="2021-04-30T20:11:20"/>
    <x v="2"/>
  </r>
  <r>
    <x v="11649"/>
    <d v="2021-06-09T05:37:33"/>
    <x v="210"/>
  </r>
  <r>
    <x v="11650"/>
    <d v="2021-04-23T21:39:18"/>
    <x v="1718"/>
  </r>
  <r>
    <x v="11651"/>
    <d v="2021-05-28T15:02:36"/>
    <x v="1333"/>
  </r>
  <r>
    <x v="11652"/>
    <d v="2021-04-14T14:21:49"/>
    <x v="74"/>
  </r>
  <r>
    <x v="11653"/>
    <d v="2021-05-24T22:21:14"/>
    <x v="5"/>
  </r>
  <r>
    <x v="11654"/>
    <d v="2021-04-15T20:32:53"/>
    <x v="307"/>
  </r>
  <r>
    <x v="11655"/>
    <d v="2021-05-02T15:25:54"/>
    <x v="2047"/>
  </r>
  <r>
    <x v="11656"/>
    <d v="2021-05-25T00:35:02"/>
    <x v="10"/>
  </r>
  <r>
    <x v="11657"/>
    <d v="2021-06-12T17:55:02"/>
    <x v="137"/>
  </r>
  <r>
    <x v="11658"/>
    <d v="2021-05-01T17:57:21"/>
    <x v="4"/>
  </r>
  <r>
    <x v="11659"/>
    <d v="2021-04-02T03:57:56"/>
    <x v="300"/>
  </r>
  <r>
    <x v="11660"/>
    <d v="2021-06-25T12:09:00"/>
    <x v="2086"/>
  </r>
  <r>
    <x v="11661"/>
    <d v="2021-05-27T13:49:47"/>
    <x v="271"/>
  </r>
  <r>
    <x v="11662"/>
    <d v="2021-05-23T22:46:17"/>
    <x v="10"/>
  </r>
  <r>
    <x v="11663"/>
    <d v="2021-06-25T19:27:39"/>
    <x v="435"/>
  </r>
  <r>
    <x v="11664"/>
    <d v="2021-07-16T22:29:24"/>
    <x v="1850"/>
  </r>
  <r>
    <x v="11665"/>
    <d v="2021-06-29T08:41:38"/>
    <x v="2"/>
  </r>
  <r>
    <x v="11666"/>
    <d v="2021-06-29T23:00:16"/>
    <x v="24"/>
  </r>
  <r>
    <x v="11667"/>
    <d v="2021-06-25T14:56:12"/>
    <x v="15"/>
  </r>
  <r>
    <x v="11668"/>
    <d v="2021-04-26T22:31:44"/>
    <x v="681"/>
  </r>
  <r>
    <x v="11669"/>
    <d v="2021-06-26T01:48:30"/>
    <x v="46"/>
  </r>
  <r>
    <x v="11670"/>
    <d v="2021-06-25T18:53:17"/>
    <x v="1776"/>
  </r>
  <r>
    <x v="11671"/>
    <d v="2021-04-12T12:10:45"/>
    <x v="4"/>
  </r>
  <r>
    <x v="11672"/>
    <d v="2021-05-27T23:25:19"/>
    <x v="2087"/>
  </r>
  <r>
    <x v="11673"/>
    <d v="2021-04-09T19:39:53"/>
    <x v="609"/>
  </r>
  <r>
    <x v="11674"/>
    <d v="2021-06-25T19:50:57"/>
    <x v="33"/>
  </r>
  <r>
    <x v="11675"/>
    <d v="2021-05-29T22:26:13"/>
    <x v="2"/>
  </r>
  <r>
    <x v="11676"/>
    <d v="2021-05-28T15:36:58"/>
    <x v="620"/>
  </r>
  <r>
    <x v="11677"/>
    <d v="2021-05-11T15:16:00"/>
    <x v="117"/>
  </r>
  <r>
    <x v="11678"/>
    <d v="2021-04-22T13:45:07"/>
    <x v="58"/>
  </r>
  <r>
    <x v="11679"/>
    <d v="2021-04-03T14:29:59"/>
    <x v="10"/>
  </r>
  <r>
    <x v="11680"/>
    <d v="2021-04-25T15:42:42"/>
    <x v="2088"/>
  </r>
  <r>
    <x v="11681"/>
    <d v="2021-06-22T18:28:14"/>
    <x v="345"/>
  </r>
  <r>
    <x v="11682"/>
    <d v="2021-05-30T10:48:02"/>
    <x v="2"/>
  </r>
  <r>
    <x v="11683"/>
    <d v="2021-04-24T15:45:49"/>
    <x v="1297"/>
  </r>
  <r>
    <x v="11684"/>
    <d v="2021-06-26T17:40:47"/>
    <x v="1966"/>
  </r>
  <r>
    <x v="11685"/>
    <d v="2021-04-30T19:06:41"/>
    <x v="68"/>
  </r>
  <r>
    <x v="11686"/>
    <d v="2021-06-16T03:27:50"/>
    <x v="219"/>
  </r>
  <r>
    <x v="11687"/>
    <d v="2021-05-28T14:56:47"/>
    <x v="2089"/>
  </r>
  <r>
    <x v="11688"/>
    <d v="2021-04-27T17:22:24"/>
    <x v="28"/>
  </r>
  <r>
    <x v="11689"/>
    <d v="2021-05-28T04:24:29"/>
    <x v="67"/>
  </r>
  <r>
    <x v="11690"/>
    <d v="2021-08-20T18:09:35"/>
    <x v="33"/>
  </r>
  <r>
    <x v="11691"/>
    <d v="2021-06-27T04:21:58"/>
    <x v="141"/>
  </r>
  <r>
    <x v="11692"/>
    <d v="2021-05-25T12:25:19"/>
    <x v="173"/>
  </r>
  <r>
    <x v="11693"/>
    <d v="2021-06-26T15:24:09"/>
    <x v="168"/>
  </r>
  <r>
    <x v="11694"/>
    <d v="2021-07-23T21:57:21"/>
    <x v="14"/>
  </r>
  <r>
    <x v="11695"/>
    <d v="2021-05-14T21:08:26"/>
    <x v="1875"/>
  </r>
  <r>
    <x v="11696"/>
    <d v="2021-05-30T22:41:04"/>
    <x v="98"/>
  </r>
  <r>
    <x v="11697"/>
    <d v="2021-06-11T14:28:14"/>
    <x v="36"/>
  </r>
  <r>
    <x v="11698"/>
    <d v="2021-04-27T16:32:19"/>
    <x v="1443"/>
  </r>
  <r>
    <x v="11699"/>
    <d v="2021-05-11T13:52:42"/>
    <x v="237"/>
  </r>
  <r>
    <x v="11700"/>
    <d v="2021-04-17T18:09:35"/>
    <x v="444"/>
  </r>
  <r>
    <x v="11701"/>
    <d v="2021-05-29T11:23:34"/>
    <x v="449"/>
  </r>
  <r>
    <x v="11702"/>
    <d v="2021-04-18T21:42:13"/>
    <x v="6"/>
  </r>
  <r>
    <x v="11703"/>
    <d v="2021-04-27T17:35:48"/>
    <x v="33"/>
  </r>
  <r>
    <x v="11704"/>
    <d v="2021-04-25T23:03:13"/>
    <x v="383"/>
  </r>
  <r>
    <x v="11705"/>
    <d v="2021-04-27T17:11:55"/>
    <x v="2"/>
  </r>
  <r>
    <x v="11706"/>
    <d v="2021-04-25T18:09:00"/>
    <x v="313"/>
  </r>
  <r>
    <x v="11707"/>
    <d v="2021-05-06T21:56:47"/>
    <x v="502"/>
  </r>
  <r>
    <x v="11708"/>
    <d v="2021-04-10T23:03:11"/>
    <x v="2"/>
  </r>
  <r>
    <x v="11709"/>
    <d v="2021-05-25T19:16:35"/>
    <x v="4"/>
  </r>
  <r>
    <x v="11710"/>
    <d v="2021-07-12T15:16:35"/>
    <x v="24"/>
  </r>
  <r>
    <x v="11711"/>
    <d v="2021-06-25T17:22:24"/>
    <x v="15"/>
  </r>
  <r>
    <x v="11712"/>
    <d v="2021-04-23T16:49:47"/>
    <x v="2090"/>
  </r>
  <r>
    <x v="11713"/>
    <d v="2021-08-13T15:59:06"/>
    <x v="33"/>
  </r>
  <r>
    <x v="11714"/>
    <d v="2021-05-02T19:55:02"/>
    <x v="2091"/>
  </r>
  <r>
    <x v="11715"/>
    <d v="2021-04-13T11:38:08"/>
    <x v="112"/>
  </r>
  <r>
    <x v="11716"/>
    <d v="2021-04-12T18:14:15"/>
    <x v="2"/>
  </r>
  <r>
    <x v="11717"/>
    <d v="2021-04-30T19:42:14"/>
    <x v="2092"/>
  </r>
  <r>
    <x v="11718"/>
    <d v="2021-07-28T19:35:02"/>
    <x v="271"/>
  </r>
  <r>
    <x v="11719"/>
    <d v="2021-04-27T19:59:06"/>
    <x v="2"/>
  </r>
  <r>
    <x v="11720"/>
    <d v="2021-06-17T22:39:18"/>
    <x v="136"/>
  </r>
  <r>
    <x v="11721"/>
    <d v="2021-06-16T10:26:53"/>
    <x v="2093"/>
  </r>
  <r>
    <x v="11722"/>
    <d v="2021-05-12T15:30:34"/>
    <x v="609"/>
  </r>
  <r>
    <x v="11723"/>
    <d v="2021-04-27T16:14:50"/>
    <x v="14"/>
  </r>
  <r>
    <x v="11724"/>
    <d v="2021-06-26T15:50:21"/>
    <x v="2"/>
  </r>
  <r>
    <x v="11725"/>
    <d v="2021-04-18T00:53:58"/>
    <x v="33"/>
  </r>
  <r>
    <x v="11726"/>
    <d v="2021-05-28T17:11:55"/>
    <x v="2094"/>
  </r>
  <r>
    <x v="11727"/>
    <d v="2021-04-14T13:36:29"/>
    <x v="15"/>
  </r>
  <r>
    <x v="11728"/>
    <d v="2021-05-29T15:26:29"/>
    <x v="315"/>
  </r>
  <r>
    <x v="11729"/>
    <d v="2021-03-31T11:20:40"/>
    <x v="613"/>
  </r>
  <r>
    <x v="11730"/>
    <d v="2021-04-23T18:56:12"/>
    <x v="185"/>
  </r>
  <r>
    <x v="11731"/>
    <d v="2021-07-10T17:41:38"/>
    <x v="1002"/>
  </r>
  <r>
    <x v="11732"/>
    <d v="2021-04-01T20:51:32"/>
    <x v="79"/>
  </r>
  <r>
    <x v="11733"/>
    <d v="2021-05-24T17:39:53"/>
    <x v="1273"/>
  </r>
  <r>
    <x v="11734"/>
    <d v="2021-07-17T03:37:32"/>
    <x v="24"/>
  </r>
  <r>
    <x v="11735"/>
    <d v="2021-06-17T14:44:33"/>
    <x v="188"/>
  </r>
  <r>
    <x v="11736"/>
    <d v="2021-05-17T18:35:48"/>
    <x v="15"/>
  </r>
  <r>
    <x v="11737"/>
    <d v="2021-06-25T16:59:06"/>
    <x v="46"/>
  </r>
  <r>
    <x v="11738"/>
    <d v="2021-06-17T00:02:01"/>
    <x v="10"/>
  </r>
  <r>
    <x v="11739"/>
    <d v="2021-06-27T15:44:33"/>
    <x v="31"/>
  </r>
  <r>
    <x v="11740"/>
    <d v="2021-06-26T11:45:07"/>
    <x v="541"/>
  </r>
  <r>
    <x v="11741"/>
    <d v="2021-05-27T22:13:05"/>
    <x v="2"/>
  </r>
  <r>
    <x v="11742"/>
    <d v="2021-05-26T22:19:12"/>
    <x v="904"/>
  </r>
  <r>
    <x v="11743"/>
    <d v="2021-07-10T17:11:20"/>
    <x v="2095"/>
  </r>
  <r>
    <x v="11744"/>
    <d v="2021-05-30T02:39:50"/>
    <x v="4"/>
  </r>
  <r>
    <x v="11745"/>
    <d v="2021-05-24T17:36:58"/>
    <x v="10"/>
  </r>
  <r>
    <x v="11746"/>
    <d v="2021-06-25T17:04:21"/>
    <x v="107"/>
  </r>
  <r>
    <x v="11747"/>
    <d v="2021-04-22T12:36:29"/>
    <x v="813"/>
  </r>
  <r>
    <x v="11748"/>
    <d v="2021-04-26T22:52:42"/>
    <x v="808"/>
  </r>
  <r>
    <x v="11749"/>
    <d v="2021-06-20T17:25:19"/>
    <x v="61"/>
  </r>
  <r>
    <x v="11750"/>
    <d v="2021-04-25T20:22:38"/>
    <x v="29"/>
  </r>
  <r>
    <x v="11751"/>
    <d v="2021-03-31T10:59:41"/>
    <x v="579"/>
  </r>
  <r>
    <x v="11752"/>
    <d v="2021-07-31T19:19:30"/>
    <x v="353"/>
  </r>
  <r>
    <x v="11753"/>
    <d v="2021-04-19T17:27:39"/>
    <x v="46"/>
  </r>
  <r>
    <x v="11754"/>
    <d v="2021-05-29T22:55:37"/>
    <x v="15"/>
  </r>
  <r>
    <x v="11755"/>
    <d v="2021-06-10T16:48:37"/>
    <x v="28"/>
  </r>
  <r>
    <x v="11756"/>
    <d v="2021-05-26T22:02:01"/>
    <x v="137"/>
  </r>
  <r>
    <x v="11757"/>
    <d v="2021-05-26T15:31:09"/>
    <x v="6"/>
  </r>
  <r>
    <x v="11758"/>
    <d v="2021-04-24T17:53:32"/>
    <x v="2"/>
  </r>
  <r>
    <x v="11759"/>
    <d v="2021-04-22T14:04:56"/>
    <x v="2096"/>
  </r>
  <r>
    <x v="11760"/>
    <d v="2021-05-23T14:28:34"/>
    <x v="41"/>
  </r>
  <r>
    <x v="11761"/>
    <d v="2021-04-24T17:39:18"/>
    <x v="41"/>
  </r>
  <r>
    <x v="11762"/>
    <d v="2021-05-30T22:43:23"/>
    <x v="221"/>
  </r>
  <r>
    <x v="11763"/>
    <d v="2021-05-15T15:25:26"/>
    <x v="2"/>
  </r>
  <r>
    <x v="11764"/>
    <d v="2021-04-24T05:26:05"/>
    <x v="1060"/>
  </r>
  <r>
    <x v="11765"/>
    <d v="2021-05-29T02:40:40"/>
    <x v="571"/>
  </r>
  <r>
    <x v="11766"/>
    <d v="2021-07-31T14:54:27"/>
    <x v="26"/>
  </r>
  <r>
    <x v="11767"/>
    <d v="2021-04-03T19:06:41"/>
    <x v="2"/>
  </r>
  <r>
    <x v="11768"/>
    <d v="2021-07-08T23:53:52"/>
    <x v="2097"/>
  </r>
  <r>
    <x v="11769"/>
    <d v="2021-06-29T06:30:34"/>
    <x v="4"/>
  </r>
  <r>
    <x v="11770"/>
    <d v="2021-05-25T01:54:27"/>
    <x v="2"/>
  </r>
  <r>
    <x v="11771"/>
    <d v="2021-06-28T01:55:37"/>
    <x v="2098"/>
  </r>
  <r>
    <x v="11772"/>
    <d v="2021-04-24T09:23:24"/>
    <x v="24"/>
  </r>
  <r>
    <x v="11773"/>
    <d v="2021-06-03T14:27:39"/>
    <x v="1006"/>
  </r>
  <r>
    <x v="11774"/>
    <d v="2021-04-28T19:04:56"/>
    <x v="4"/>
  </r>
  <r>
    <x v="11775"/>
    <d v="2021-04-25T15:25:54"/>
    <x v="358"/>
  </r>
  <r>
    <x v="11776"/>
    <d v="2021-07-23T20:49:12"/>
    <x v="275"/>
  </r>
  <r>
    <x v="11777"/>
    <d v="2021-04-15T14:33:28"/>
    <x v="37"/>
  </r>
  <r>
    <x v="11778"/>
    <d v="2021-05-24T06:51:32"/>
    <x v="271"/>
  </r>
  <r>
    <x v="11779"/>
    <d v="2021-05-25T22:04:21"/>
    <x v="69"/>
  </r>
  <r>
    <x v="11780"/>
    <d v="2021-04-24T15:05:10"/>
    <x v="4"/>
  </r>
  <r>
    <x v="11781"/>
    <d v="2021-04-17T15:43:23"/>
    <x v="949"/>
  </r>
  <r>
    <x v="11782"/>
    <d v="2021-05-27T14:57:56"/>
    <x v="186"/>
  </r>
  <r>
    <x v="11783"/>
    <d v="2021-07-22T15:13:40"/>
    <x v="24"/>
  </r>
  <r>
    <x v="11784"/>
    <d v="2021-04-13T16:48:02"/>
    <x v="107"/>
  </r>
  <r>
    <x v="11785"/>
    <d v="2021-04-24T15:19:30"/>
    <x v="186"/>
  </r>
  <r>
    <x v="11786"/>
    <d v="2021-05-27T19:43:58"/>
    <x v="4"/>
  </r>
  <r>
    <x v="11787"/>
    <d v="2021-06-25T15:56:12"/>
    <x v="2099"/>
  </r>
  <r>
    <x v="11788"/>
    <d v="2021-04-30T19:14:50"/>
    <x v="117"/>
  </r>
  <r>
    <x v="11789"/>
    <d v="2021-05-28T15:10:10"/>
    <x v="266"/>
  </r>
  <r>
    <x v="11790"/>
    <d v="2021-04-26T19:28:14"/>
    <x v="2100"/>
  </r>
  <r>
    <x v="11791"/>
    <d v="2021-04-29T14:55:37"/>
    <x v="604"/>
  </r>
  <r>
    <x v="11792"/>
    <d v="2021-06-29T14:16:35"/>
    <x v="312"/>
  </r>
  <r>
    <x v="11793"/>
    <d v="2021-06-30T21:22:24"/>
    <x v="1581"/>
  </r>
  <r>
    <x v="11794"/>
    <d v="2021-05-24T15:21:49"/>
    <x v="26"/>
  </r>
  <r>
    <x v="11795"/>
    <d v="2021-05-25T23:45:36"/>
    <x v="33"/>
  </r>
  <r>
    <x v="11796"/>
    <d v="2021-04-27T17:04:21"/>
    <x v="647"/>
  </r>
  <r>
    <x v="11797"/>
    <d v="2021-04-30T18:24:44"/>
    <x v="98"/>
  </r>
  <r>
    <x v="11798"/>
    <d v="2021-07-22T22:09:00"/>
    <x v="2101"/>
  </r>
  <r>
    <x v="11799"/>
    <d v="2021-05-02T16:37:33"/>
    <x v="53"/>
  </r>
  <r>
    <x v="11800"/>
    <d v="2021-04-28T18:46:52"/>
    <x v="2"/>
  </r>
  <r>
    <x v="11801"/>
    <d v="2021-05-07T20:43:23"/>
    <x v="327"/>
  </r>
  <r>
    <x v="11802"/>
    <d v="2021-07-02T17:34:03"/>
    <x v="15"/>
  </r>
  <r>
    <x v="11803"/>
    <d v="2021-05-12T20:37:55"/>
    <x v="4"/>
  </r>
  <r>
    <x v="11804"/>
    <d v="2021-08-13T14:04:21"/>
    <x v="4"/>
  </r>
  <r>
    <x v="11805"/>
    <d v="2021-05-09T00:23:34"/>
    <x v="599"/>
  </r>
  <r>
    <x v="11806"/>
    <d v="2021-07-17T20:20:40"/>
    <x v="62"/>
  </r>
  <r>
    <x v="11807"/>
    <d v="2021-06-16T17:41:03"/>
    <x v="14"/>
  </r>
  <r>
    <x v="11808"/>
    <d v="2021-06-26T12:27:04"/>
    <x v="2102"/>
  </r>
  <r>
    <x v="11809"/>
    <d v="2021-03-31T12:07:51"/>
    <x v="2"/>
  </r>
  <r>
    <x v="11810"/>
    <d v="2021-04-26T00:00:16"/>
    <x v="269"/>
  </r>
  <r>
    <x v="11811"/>
    <d v="2021-06-27T07:50:08"/>
    <x v="74"/>
  </r>
  <r>
    <x v="11812"/>
    <d v="2021-04-13T14:43:58"/>
    <x v="243"/>
  </r>
  <r>
    <x v="11813"/>
    <d v="2021-06-27T14:00:51"/>
    <x v="6"/>
  </r>
  <r>
    <x v="11814"/>
    <d v="2021-06-27T04:59:25"/>
    <x v="231"/>
  </r>
  <r>
    <x v="11815"/>
    <d v="2021-06-22T16:00:16"/>
    <x v="231"/>
  </r>
  <r>
    <x v="11816"/>
    <d v="2021-04-26T16:07:41"/>
    <x v="15"/>
  </r>
  <r>
    <x v="11817"/>
    <d v="2021-04-25T16:00:51"/>
    <x v="4"/>
  </r>
  <r>
    <x v="11818"/>
    <d v="2021-06-27T19:21:14"/>
    <x v="927"/>
  </r>
  <r>
    <x v="11819"/>
    <d v="2021-07-12T19:01:26"/>
    <x v="2059"/>
  </r>
  <r>
    <x v="11820"/>
    <d v="2021-05-28T04:03:22"/>
    <x v="24"/>
  </r>
  <r>
    <x v="11821"/>
    <d v="2021-05-14T20:34:38"/>
    <x v="344"/>
  </r>
  <r>
    <x v="11822"/>
    <d v="2021-06-09T17:22:24"/>
    <x v="681"/>
  </r>
  <r>
    <x v="11823"/>
    <d v="2021-06-22T15:30:34"/>
    <x v="16"/>
  </r>
  <r>
    <x v="11824"/>
    <d v="2021-05-04T13:42:13"/>
    <x v="773"/>
  </r>
  <r>
    <x v="11825"/>
    <d v="2021-06-02T18:55:02"/>
    <x v="27"/>
  </r>
  <r>
    <x v="11826"/>
    <d v="2021-05-08T05:17:20"/>
    <x v="41"/>
  </r>
  <r>
    <x v="11827"/>
    <d v="2021-04-01T20:22:59"/>
    <x v="932"/>
  </r>
  <r>
    <x v="11828"/>
    <d v="2021-07-30T20:13:05"/>
    <x v="733"/>
  </r>
  <r>
    <x v="11829"/>
    <d v="2021-06-29T16:17:45"/>
    <x v="1461"/>
  </r>
  <r>
    <x v="11830"/>
    <d v="2021-04-25T16:20:05"/>
    <x v="15"/>
  </r>
  <r>
    <x v="11831"/>
    <d v="2021-05-11T03:56:38"/>
    <x v="760"/>
  </r>
  <r>
    <x v="11832"/>
    <d v="2021-04-12T23:02:01"/>
    <x v="46"/>
  </r>
  <r>
    <x v="11833"/>
    <d v="2021-05-28T16:57:36"/>
    <x v="6"/>
  </r>
  <r>
    <x v="11834"/>
    <d v="2021-05-09T21:22:06"/>
    <x v="2103"/>
  </r>
  <r>
    <x v="11835"/>
    <d v="2021-06-09T14:49:55"/>
    <x v="41"/>
  </r>
  <r>
    <x v="11836"/>
    <d v="2021-07-08T18:32:54"/>
    <x v="2"/>
  </r>
  <r>
    <x v="11837"/>
    <d v="2021-04-30T16:56:47"/>
    <x v="141"/>
  </r>
  <r>
    <x v="11838"/>
    <d v="2021-06-28T20:04:56"/>
    <x v="597"/>
  </r>
  <r>
    <x v="11839"/>
    <d v="2021-05-31T13:05:17"/>
    <x v="2"/>
  </r>
  <r>
    <x v="11840"/>
    <d v="2021-04-09T10:02:36"/>
    <x v="146"/>
  </r>
  <r>
    <x v="11841"/>
    <d v="2021-05-05T09:20:40"/>
    <x v="15"/>
  </r>
  <r>
    <x v="11842"/>
    <d v="2021-04-24T17:53:34"/>
    <x v="41"/>
  </r>
  <r>
    <x v="11843"/>
    <d v="2021-06-12T13:57:56"/>
    <x v="2104"/>
  </r>
  <r>
    <x v="11844"/>
    <d v="2021-06-22T16:10:45"/>
    <x v="819"/>
  </r>
  <r>
    <x v="11845"/>
    <d v="2021-04-28T21:11:20"/>
    <x v="2"/>
  </r>
  <r>
    <x v="11846"/>
    <d v="2021-05-25T19:39:18"/>
    <x v="231"/>
  </r>
  <r>
    <x v="11847"/>
    <d v="2021-06-29T10:21:07"/>
    <x v="166"/>
  </r>
  <r>
    <x v="11848"/>
    <d v="2021-05-28T19:25:54"/>
    <x v="15"/>
  </r>
  <r>
    <x v="11849"/>
    <d v="2021-05-29T13:46:52"/>
    <x v="2"/>
  </r>
  <r>
    <x v="11850"/>
    <d v="2021-04-12T17:42:43"/>
    <x v="250"/>
  </r>
  <r>
    <x v="11851"/>
    <d v="2021-06-28T15:10:10"/>
    <x v="6"/>
  </r>
  <r>
    <x v="11852"/>
    <d v="2021-04-26T00:17:10"/>
    <x v="2105"/>
  </r>
  <r>
    <x v="11853"/>
    <d v="2021-04-25T19:48:32"/>
    <x v="859"/>
  </r>
  <r>
    <x v="11854"/>
    <d v="2021-04-27T12:36:58"/>
    <x v="313"/>
  </r>
  <r>
    <x v="11855"/>
    <d v="2021-05-31T07:48:29"/>
    <x v="155"/>
  </r>
  <r>
    <x v="11856"/>
    <d v="2021-05-25T08:34:38"/>
    <x v="2"/>
  </r>
  <r>
    <x v="11857"/>
    <d v="2021-04-21T20:19:30"/>
    <x v="117"/>
  </r>
  <r>
    <x v="11858"/>
    <d v="2021-05-31T21:56:38"/>
    <x v="1149"/>
  </r>
  <r>
    <x v="11859"/>
    <d v="2021-05-29T18:47:27"/>
    <x v="2106"/>
  </r>
  <r>
    <x v="11860"/>
    <d v="2021-07-06T11:27:04"/>
    <x v="41"/>
  </r>
  <r>
    <x v="11861"/>
    <d v="2021-06-30T16:01:55"/>
    <x v="2107"/>
  </r>
  <r>
    <x v="11862"/>
    <d v="2021-04-26T19:47:27"/>
    <x v="2"/>
  </r>
  <r>
    <x v="11863"/>
    <d v="2021-03-31T15:00:16"/>
    <x v="898"/>
  </r>
  <r>
    <x v="11864"/>
    <d v="2021-04-10T21:56:46"/>
    <x v="6"/>
  </r>
  <r>
    <x v="11865"/>
    <d v="2021-05-31T17:52:42"/>
    <x v="15"/>
  </r>
  <r>
    <x v="11866"/>
    <d v="2021-05-15T08:11:46"/>
    <x v="137"/>
  </r>
  <r>
    <x v="11867"/>
    <d v="2021-05-26T14:53:17"/>
    <x v="58"/>
  </r>
  <r>
    <x v="11868"/>
    <d v="2021-05-28T23:14:15"/>
    <x v="898"/>
  </r>
  <r>
    <x v="11869"/>
    <d v="2021-06-19T03:57:32"/>
    <x v="878"/>
  </r>
  <r>
    <x v="11870"/>
    <d v="2021-06-15T11:07:51"/>
    <x v="1306"/>
  </r>
  <r>
    <x v="11871"/>
    <d v="2021-05-01T18:11:55"/>
    <x v="29"/>
  </r>
  <r>
    <x v="11872"/>
    <d v="2021-06-24T15:58:31"/>
    <x v="155"/>
  </r>
  <r>
    <x v="11873"/>
    <d v="2021-05-02T01:37:28"/>
    <x v="862"/>
  </r>
  <r>
    <x v="11874"/>
    <d v="2021-04-09T16:20:05"/>
    <x v="1967"/>
  </r>
  <r>
    <x v="11875"/>
    <d v="2021-05-27T20:40:28"/>
    <x v="68"/>
  </r>
  <r>
    <x v="11876"/>
    <d v="2021-05-28T03:43:58"/>
    <x v="46"/>
  </r>
  <r>
    <x v="11877"/>
    <d v="2021-04-11T22:49:12"/>
    <x v="316"/>
  </r>
  <r>
    <x v="11878"/>
    <d v="2021-06-23T19:53:17"/>
    <x v="32"/>
  </r>
  <r>
    <x v="11879"/>
    <d v="2021-08-03T17:02:36"/>
    <x v="284"/>
  </r>
  <r>
    <x v="11880"/>
    <d v="2021-04-04T08:02:36"/>
    <x v="313"/>
  </r>
  <r>
    <x v="11881"/>
    <d v="2021-05-21T01:04:48"/>
    <x v="2108"/>
  </r>
  <r>
    <x v="11882"/>
    <d v="2021-07-02T18:53:52"/>
    <x v="2"/>
  </r>
  <r>
    <x v="11883"/>
    <d v="2021-04-06T18:14:50"/>
    <x v="646"/>
  </r>
  <r>
    <x v="11884"/>
    <d v="2021-04-27T17:50:22"/>
    <x v="2109"/>
  </r>
  <r>
    <x v="11885"/>
    <d v="2021-04-12T22:50:22"/>
    <x v="651"/>
  </r>
  <r>
    <x v="11886"/>
    <d v="2021-07-31T20:49:12"/>
    <x v="15"/>
  </r>
  <r>
    <x v="11887"/>
    <d v="2021-04-10T10:51:15"/>
    <x v="107"/>
  </r>
  <r>
    <x v="11888"/>
    <d v="2021-04-26T03:06:41"/>
    <x v="603"/>
  </r>
  <r>
    <x v="11889"/>
    <d v="2021-04-22T14:49:12"/>
    <x v="10"/>
  </r>
  <r>
    <x v="11890"/>
    <d v="2021-06-25T20:05:31"/>
    <x v="2110"/>
  </r>
  <r>
    <x v="11891"/>
    <d v="2021-04-16T10:56:12"/>
    <x v="2"/>
  </r>
  <r>
    <x v="11892"/>
    <d v="2021-06-12T07:57:56"/>
    <x v="572"/>
  </r>
  <r>
    <x v="11893"/>
    <d v="2021-04-10T20:54:27"/>
    <x v="293"/>
  </r>
  <r>
    <x v="11894"/>
    <d v="2021-06-26T13:31:44"/>
    <x v="221"/>
  </r>
  <r>
    <x v="11895"/>
    <d v="2021-05-30T17:57:21"/>
    <x v="32"/>
  </r>
  <r>
    <x v="11896"/>
    <d v="2021-05-15T15:26:13"/>
    <x v="112"/>
  </r>
  <r>
    <x v="11897"/>
    <d v="2021-04-17T08:35:19"/>
    <x v="1724"/>
  </r>
  <r>
    <x v="11898"/>
    <d v="2021-04-22T13:00:16"/>
    <x v="2111"/>
  </r>
  <r>
    <x v="11899"/>
    <d v="2021-07-07T22:16:00"/>
    <x v="271"/>
  </r>
  <r>
    <x v="11900"/>
    <d v="2021-06-29T23:22:59"/>
    <x v="2"/>
  </r>
  <r>
    <x v="11901"/>
    <d v="2021-04-24T15:21:14"/>
    <x v="33"/>
  </r>
  <r>
    <x v="11902"/>
    <d v="2021-05-16T17:33:28"/>
    <x v="46"/>
  </r>
  <r>
    <x v="11903"/>
    <d v="2021-04-07T21:13:05"/>
    <x v="68"/>
  </r>
  <r>
    <x v="11904"/>
    <d v="2021-03-31T15:25:54"/>
    <x v="307"/>
  </r>
  <r>
    <x v="11905"/>
    <d v="2021-07-01T05:31:09"/>
    <x v="68"/>
  </r>
  <r>
    <x v="11906"/>
    <d v="2021-04-06T13:11:55"/>
    <x v="6"/>
  </r>
  <r>
    <x v="11907"/>
    <d v="2021-05-02T15:16:54"/>
    <x v="133"/>
  </r>
  <r>
    <x v="11908"/>
    <d v="2021-06-26T15:00:51"/>
    <x v="237"/>
  </r>
  <r>
    <x v="11909"/>
    <d v="2021-04-24T23:53:03"/>
    <x v="2112"/>
  </r>
  <r>
    <x v="11910"/>
    <d v="2021-04-29T15:32:54"/>
    <x v="54"/>
  </r>
  <r>
    <x v="11911"/>
    <d v="2021-05-27T17:42:48"/>
    <x v="298"/>
  </r>
  <r>
    <x v="11912"/>
    <d v="2021-05-29T18:46:52"/>
    <x v="143"/>
  </r>
  <r>
    <x v="11913"/>
    <d v="2021-04-19T18:01:26"/>
    <x v="1866"/>
  </r>
  <r>
    <x v="11914"/>
    <d v="2021-04-16T15:20:10"/>
    <x v="1294"/>
  </r>
  <r>
    <x v="11915"/>
    <d v="2021-06-16T17:13:40"/>
    <x v="137"/>
  </r>
  <r>
    <x v="11916"/>
    <d v="2021-04-22T11:21:36"/>
    <x v="1423"/>
  </r>
  <r>
    <x v="11917"/>
    <d v="2021-05-19T20:14:50"/>
    <x v="1423"/>
  </r>
  <r>
    <x v="11918"/>
    <d v="2021-04-16T13:31:44"/>
    <x v="1206"/>
  </r>
  <r>
    <x v="11919"/>
    <d v="2021-04-06T16:39:53"/>
    <x v="46"/>
  </r>
  <r>
    <x v="11920"/>
    <d v="2021-08-01T09:34:28"/>
    <x v="6"/>
  </r>
  <r>
    <x v="11921"/>
    <d v="2021-05-30T07:46:34"/>
    <x v="2"/>
  </r>
  <r>
    <x v="11922"/>
    <d v="2021-03-31T01:30:14"/>
    <x v="182"/>
  </r>
  <r>
    <x v="11923"/>
    <d v="2021-05-11T12:50:22"/>
    <x v="574"/>
  </r>
  <r>
    <x v="11924"/>
    <d v="2021-07-20T09:37:33"/>
    <x v="197"/>
  </r>
  <r>
    <x v="11925"/>
    <d v="2021-04-24T18:52:57"/>
    <x v="2113"/>
  </r>
  <r>
    <x v="11926"/>
    <d v="2021-04-14T00:44:33"/>
    <x v="68"/>
  </r>
  <r>
    <x v="11927"/>
    <d v="2021-05-01T23:17:46"/>
    <x v="583"/>
  </r>
  <r>
    <x v="11928"/>
    <d v="2021-06-14T17:39:53"/>
    <x v="15"/>
  </r>
  <r>
    <x v="11929"/>
    <d v="2021-04-22T15:24:44"/>
    <x v="669"/>
  </r>
  <r>
    <x v="11930"/>
    <d v="2021-04-27T12:53:17"/>
    <x v="1822"/>
  </r>
  <r>
    <x v="11931"/>
    <d v="2021-05-18T13:18:55"/>
    <x v="480"/>
  </r>
  <r>
    <x v="11932"/>
    <d v="2021-05-01T17:13:40"/>
    <x v="244"/>
  </r>
  <r>
    <x v="11933"/>
    <d v="2021-05-29T18:34:03"/>
    <x v="98"/>
  </r>
  <r>
    <x v="11934"/>
    <d v="2021-04-30T17:46:17"/>
    <x v="1"/>
  </r>
  <r>
    <x v="11935"/>
    <d v="2021-04-29T13:30:34"/>
    <x v="114"/>
  </r>
  <r>
    <x v="11936"/>
    <d v="2021-05-04T21:05:31"/>
    <x v="4"/>
  </r>
  <r>
    <x v="11937"/>
    <d v="2021-06-28T15:07:16"/>
    <x v="14"/>
  </r>
  <r>
    <x v="11938"/>
    <d v="2021-05-18T16:01:26"/>
    <x v="186"/>
  </r>
  <r>
    <x v="11939"/>
    <d v="2021-05-26T03:18:14"/>
    <x v="898"/>
  </r>
  <r>
    <x v="11940"/>
    <d v="2021-06-12T21:38:43"/>
    <x v="1932"/>
  </r>
  <r>
    <x v="11941"/>
    <d v="2021-07-03T02:26:55"/>
    <x v="166"/>
  </r>
  <r>
    <x v="11942"/>
    <d v="2021-07-09T18:41:38"/>
    <x v="179"/>
  </r>
  <r>
    <x v="11943"/>
    <d v="2021-04-29T14:03:46"/>
    <x v="313"/>
  </r>
  <r>
    <x v="11944"/>
    <d v="2021-04-15T18:00:51"/>
    <x v="137"/>
  </r>
  <r>
    <x v="11945"/>
    <d v="2021-04-21T09:11:20"/>
    <x v="175"/>
  </r>
  <r>
    <x v="11946"/>
    <d v="2021-08-15T20:47:27"/>
    <x v="5"/>
  </r>
  <r>
    <x v="11947"/>
    <d v="2021-04-25T13:55:37"/>
    <x v="24"/>
  </r>
  <r>
    <x v="11948"/>
    <d v="2021-06-26T01:27:25"/>
    <x v="41"/>
  </r>
  <r>
    <x v="11949"/>
    <d v="2021-05-30T03:17:09"/>
    <x v="511"/>
  </r>
  <r>
    <x v="11950"/>
    <d v="2021-05-25T20:46:05"/>
    <x v="1592"/>
  </r>
  <r>
    <x v="11951"/>
    <d v="2021-04-30T15:08:26"/>
    <x v="173"/>
  </r>
  <r>
    <x v="11952"/>
    <d v="2021-07-11T19:55:41"/>
    <x v="24"/>
  </r>
  <r>
    <x v="11953"/>
    <d v="2021-06-27T06:10:45"/>
    <x v="447"/>
  </r>
  <r>
    <x v="11954"/>
    <d v="2021-06-27T23:04:21"/>
    <x v="41"/>
  </r>
  <r>
    <x v="11955"/>
    <d v="2021-05-31T03:36:58"/>
    <x v="90"/>
  </r>
  <r>
    <x v="11956"/>
    <d v="2021-05-27T20:28:49"/>
    <x v="2"/>
  </r>
  <r>
    <x v="11957"/>
    <d v="2021-05-14T20:07:16"/>
    <x v="313"/>
  </r>
  <r>
    <x v="11958"/>
    <d v="2021-07-16T21:18:20"/>
    <x v="33"/>
  </r>
  <r>
    <x v="11959"/>
    <d v="2021-06-27T05:18:08"/>
    <x v="2114"/>
  </r>
  <r>
    <x v="11960"/>
    <d v="2021-05-20T06:52:48"/>
    <x v="2115"/>
  </r>
  <r>
    <x v="11961"/>
    <d v="2021-05-25T19:38:08"/>
    <x v="269"/>
  </r>
  <r>
    <x v="11962"/>
    <d v="2021-05-03T08:56:10"/>
    <x v="2116"/>
  </r>
  <r>
    <x v="11963"/>
    <d v="2021-06-24T16:48:37"/>
    <x v="2117"/>
  </r>
  <r>
    <x v="11964"/>
    <d v="2021-07-04T07:14:35"/>
    <x v="58"/>
  </r>
  <r>
    <x v="11965"/>
    <d v="2021-05-29T07:06:06"/>
    <x v="248"/>
  </r>
  <r>
    <x v="11966"/>
    <d v="2021-04-26T12:45:07"/>
    <x v="1534"/>
  </r>
  <r>
    <x v="11967"/>
    <d v="2021-06-29T17:57:21"/>
    <x v="2"/>
  </r>
  <r>
    <x v="11968"/>
    <d v="2021-05-16T21:07:51"/>
    <x v="2063"/>
  </r>
  <r>
    <x v="11969"/>
    <d v="2021-04-25T16:25:19"/>
    <x v="68"/>
  </r>
  <r>
    <x v="11970"/>
    <d v="2021-04-30T05:04:19"/>
    <x v="1241"/>
  </r>
  <r>
    <x v="11971"/>
    <d v="2021-06-02T23:05:46"/>
    <x v="4"/>
  </r>
  <r>
    <x v="11972"/>
    <d v="2021-06-30T12:57:56"/>
    <x v="219"/>
  </r>
  <r>
    <x v="11973"/>
    <d v="2021-04-05T17:43:23"/>
    <x v="6"/>
  </r>
  <r>
    <x v="11974"/>
    <d v="2021-04-29T16:34:38"/>
    <x v="370"/>
  </r>
  <r>
    <x v="11975"/>
    <d v="2021-05-26T12:24:44"/>
    <x v="1186"/>
  </r>
  <r>
    <x v="11976"/>
    <d v="2021-04-21T20:54:27"/>
    <x v="250"/>
  </r>
  <r>
    <x v="11977"/>
    <d v="2021-04-26T15:34:38"/>
    <x v="79"/>
  </r>
  <r>
    <x v="11978"/>
    <d v="2021-05-29T01:38:16"/>
    <x v="293"/>
  </r>
  <r>
    <x v="11979"/>
    <d v="2021-06-30T21:20:05"/>
    <x v="2"/>
  </r>
  <r>
    <x v="11980"/>
    <d v="2021-04-30T00:14:15"/>
    <x v="6"/>
  </r>
  <r>
    <x v="11981"/>
    <d v="2021-04-04T05:51:05"/>
    <x v="1623"/>
  </r>
  <r>
    <x v="11982"/>
    <d v="2021-05-27T21:14:50"/>
    <x v="1534"/>
  </r>
  <r>
    <x v="11983"/>
    <d v="2021-04-15T17:22:59"/>
    <x v="158"/>
  </r>
  <r>
    <x v="11984"/>
    <d v="2021-06-24T20:17:45"/>
    <x v="33"/>
  </r>
  <r>
    <x v="11985"/>
    <d v="2021-04-16T18:29:59"/>
    <x v="164"/>
  </r>
  <r>
    <x v="11986"/>
    <d v="2021-07-24T06:45:09"/>
    <x v="887"/>
  </r>
  <r>
    <x v="11987"/>
    <d v="2021-04-23T23:28:49"/>
    <x v="2"/>
  </r>
  <r>
    <x v="11988"/>
    <d v="2021-04-22T11:49:47"/>
    <x v="2"/>
  </r>
  <r>
    <x v="11989"/>
    <d v="2021-04-29T14:36:23"/>
    <x v="5"/>
  </r>
  <r>
    <x v="11990"/>
    <d v="2021-04-24T12:10:10"/>
    <x v="2"/>
  </r>
  <r>
    <x v="11991"/>
    <d v="2021-05-01T17:55:02"/>
    <x v="2118"/>
  </r>
  <r>
    <x v="11992"/>
    <d v="2021-08-01T16:39:18"/>
    <x v="1525"/>
  </r>
  <r>
    <x v="11993"/>
    <d v="2021-07-01T14:12:29"/>
    <x v="6"/>
  </r>
  <r>
    <x v="11994"/>
    <d v="2021-05-10T20:30:34"/>
    <x v="14"/>
  </r>
  <r>
    <x v="11995"/>
    <d v="2021-04-12T06:41:03"/>
    <x v="635"/>
  </r>
  <r>
    <x v="11996"/>
    <d v="2021-07-30T19:20:40"/>
    <x v="661"/>
  </r>
  <r>
    <x v="11997"/>
    <d v="2021-05-16T02:27:04"/>
    <x v="1194"/>
  </r>
  <r>
    <x v="11998"/>
    <d v="2021-07-06T21:35:48"/>
    <x v="2"/>
  </r>
  <r>
    <x v="11999"/>
    <d v="2021-07-17T14:43:58"/>
    <x v="133"/>
  </r>
  <r>
    <x v="12000"/>
    <d v="2021-05-01T15:30:34"/>
    <x v="2119"/>
  </r>
  <r>
    <x v="12001"/>
    <d v="2021-05-11T14:37:33"/>
    <x v="1159"/>
  </r>
  <r>
    <x v="12002"/>
    <d v="2021-04-27T22:46:52"/>
    <x v="461"/>
  </r>
  <r>
    <x v="12003"/>
    <d v="2021-04-29T12:28:14"/>
    <x v="333"/>
  </r>
  <r>
    <x v="12004"/>
    <d v="2021-07-01T22:18:20"/>
    <x v="2120"/>
  </r>
  <r>
    <x v="12005"/>
    <d v="2021-04-18T16:44:24"/>
    <x v="2121"/>
  </r>
  <r>
    <x v="12006"/>
    <d v="2021-06-23T20:31:44"/>
    <x v="1834"/>
  </r>
  <r>
    <x v="12007"/>
    <d v="2021-07-11T19:42:13"/>
    <x v="155"/>
  </r>
  <r>
    <x v="12008"/>
    <d v="2021-04-24T19:32:53"/>
    <x v="2"/>
  </r>
  <r>
    <x v="12009"/>
    <d v="2021-04-14T19:46:52"/>
    <x v="495"/>
  </r>
  <r>
    <x v="12010"/>
    <d v="2021-05-31T18:18:55"/>
    <x v="2122"/>
  </r>
  <r>
    <x v="12011"/>
    <d v="2021-05-15T06:30:23"/>
    <x v="58"/>
  </r>
  <r>
    <x v="12012"/>
    <d v="2021-05-29T05:00:33"/>
    <x v="46"/>
  </r>
  <r>
    <x v="12013"/>
    <d v="2021-04-05T19:51:32"/>
    <x v="231"/>
  </r>
  <r>
    <x v="12014"/>
    <d v="2021-04-30T21:50:22"/>
    <x v="133"/>
  </r>
  <r>
    <x v="12015"/>
    <d v="2021-05-10T16:10:45"/>
    <x v="248"/>
  </r>
  <r>
    <x v="12016"/>
    <d v="2021-04-28T22:42:13"/>
    <x v="98"/>
  </r>
  <r>
    <x v="12017"/>
    <d v="2021-06-29T13:43:23"/>
    <x v="58"/>
  </r>
  <r>
    <x v="12018"/>
    <d v="2021-04-10T14:14:15"/>
    <x v="2123"/>
  </r>
  <r>
    <x v="12019"/>
    <d v="2021-06-26T20:15:44"/>
    <x v="155"/>
  </r>
  <r>
    <x v="12020"/>
    <d v="2021-05-25T20:31:44"/>
    <x v="58"/>
  </r>
  <r>
    <x v="12021"/>
    <d v="2021-06-18T16:10:45"/>
    <x v="1481"/>
  </r>
  <r>
    <x v="12022"/>
    <d v="2021-04-18T15:49:12"/>
    <x v="14"/>
  </r>
  <r>
    <x v="12023"/>
    <d v="2021-06-12T22:07:16"/>
    <x v="959"/>
  </r>
  <r>
    <x v="12024"/>
    <d v="2021-04-26T21:20:05"/>
    <x v="53"/>
  </r>
  <r>
    <x v="12025"/>
    <d v="2021-04-11T01:56:59"/>
    <x v="141"/>
  </r>
  <r>
    <x v="12026"/>
    <d v="2021-06-24T23:29:24"/>
    <x v="189"/>
  </r>
  <r>
    <x v="12027"/>
    <d v="2021-04-26T22:50:57"/>
    <x v="486"/>
  </r>
  <r>
    <x v="12028"/>
    <d v="2021-05-26T15:16:35"/>
    <x v="1100"/>
  </r>
  <r>
    <x v="12029"/>
    <d v="2021-05-02T00:39:18"/>
    <x v="509"/>
  </r>
  <r>
    <x v="12030"/>
    <d v="2021-06-27T20:37:22"/>
    <x v="1158"/>
  </r>
  <r>
    <x v="12031"/>
    <d v="2021-07-03T10:18:55"/>
    <x v="54"/>
  </r>
  <r>
    <x v="12032"/>
    <d v="2021-07-31T02:53:09"/>
    <x v="327"/>
  </r>
  <r>
    <x v="12033"/>
    <d v="2021-05-29T13:38:51"/>
    <x v="116"/>
  </r>
  <r>
    <x v="12034"/>
    <d v="2021-04-28T19:16:00"/>
    <x v="6"/>
  </r>
  <r>
    <x v="12035"/>
    <d v="2021-04-25T18:43:58"/>
    <x v="103"/>
  </r>
  <r>
    <x v="12036"/>
    <d v="2021-04-23T23:08:26"/>
    <x v="189"/>
  </r>
  <r>
    <x v="12037"/>
    <d v="2021-06-19T21:52:42"/>
    <x v="2"/>
  </r>
  <r>
    <x v="12038"/>
    <d v="2021-05-26T20:55:02"/>
    <x v="2124"/>
  </r>
  <r>
    <x v="12039"/>
    <d v="2021-04-08T22:02:01"/>
    <x v="2"/>
  </r>
  <r>
    <x v="12040"/>
    <d v="2021-06-27T04:04:52"/>
    <x v="2"/>
  </r>
  <r>
    <x v="12041"/>
    <d v="2021-07-31T14:49:50"/>
    <x v="31"/>
  </r>
  <r>
    <x v="12042"/>
    <d v="2021-06-18T21:08:26"/>
    <x v="58"/>
  </r>
  <r>
    <x v="12043"/>
    <d v="2021-04-30T00:28:49"/>
    <x v="325"/>
  </r>
  <r>
    <x v="12044"/>
    <d v="2021-04-25T18:04:21"/>
    <x v="68"/>
  </r>
  <r>
    <x v="12045"/>
    <d v="2021-06-27T10:50:22"/>
    <x v="2"/>
  </r>
  <r>
    <x v="12046"/>
    <d v="2021-07-29T15:24:09"/>
    <x v="2"/>
  </r>
  <r>
    <x v="12047"/>
    <d v="2021-05-26T07:41:03"/>
    <x v="1282"/>
  </r>
  <r>
    <x v="12048"/>
    <d v="2021-05-04T13:36:58"/>
    <x v="15"/>
  </r>
  <r>
    <x v="12049"/>
    <d v="2021-05-30T13:01:26"/>
    <x v="15"/>
  </r>
  <r>
    <x v="12050"/>
    <d v="2021-07-12T18:29:24"/>
    <x v="88"/>
  </r>
  <r>
    <x v="12051"/>
    <d v="2021-04-19T22:53:17"/>
    <x v="27"/>
  </r>
  <r>
    <x v="12052"/>
    <d v="2021-05-28T05:59:02"/>
    <x v="2125"/>
  </r>
  <r>
    <x v="12053"/>
    <d v="2021-06-26T21:29:24"/>
    <x v="6"/>
  </r>
  <r>
    <x v="12054"/>
    <d v="2021-05-14T20:40:28"/>
    <x v="293"/>
  </r>
  <r>
    <x v="12055"/>
    <d v="2021-04-29T11:45:42"/>
    <x v="24"/>
  </r>
  <r>
    <x v="12056"/>
    <d v="2021-06-22T01:48:00"/>
    <x v="461"/>
  </r>
  <r>
    <x v="12057"/>
    <d v="2021-07-23T17:15:25"/>
    <x v="24"/>
  </r>
  <r>
    <x v="12058"/>
    <d v="2021-07-26T17:02:36"/>
    <x v="2126"/>
  </r>
  <r>
    <x v="12059"/>
    <d v="2021-05-08T00:44:10"/>
    <x v="36"/>
  </r>
  <r>
    <x v="12060"/>
    <d v="2021-04-18T02:03:46"/>
    <x v="9"/>
  </r>
  <r>
    <x v="12061"/>
    <d v="2021-04-29T16:17:10"/>
    <x v="15"/>
  </r>
  <r>
    <x v="12062"/>
    <d v="2021-05-27T20:03:11"/>
    <x v="119"/>
  </r>
  <r>
    <x v="12063"/>
    <d v="2021-06-29T21:03:46"/>
    <x v="221"/>
  </r>
  <r>
    <x v="12064"/>
    <d v="2021-05-27T23:20:40"/>
    <x v="269"/>
  </r>
  <r>
    <x v="12065"/>
    <d v="2021-04-26T06:23:34"/>
    <x v="6"/>
  </r>
  <r>
    <x v="12066"/>
    <d v="2021-07-08T02:08:38"/>
    <x v="269"/>
  </r>
  <r>
    <x v="12067"/>
    <d v="2021-06-27T23:09:00"/>
    <x v="4"/>
  </r>
  <r>
    <x v="12068"/>
    <d v="2021-06-05T06:04:59"/>
    <x v="4"/>
  </r>
  <r>
    <x v="12069"/>
    <d v="2021-04-30T18:39:18"/>
    <x v="1"/>
  </r>
  <r>
    <x v="12070"/>
    <d v="2021-04-15T18:56:12"/>
    <x v="636"/>
  </r>
  <r>
    <x v="12071"/>
    <d v="2021-04-18T00:52:39"/>
    <x v="669"/>
  </r>
  <r>
    <x v="12072"/>
    <d v="2021-06-29T23:04:56"/>
    <x v="16"/>
  </r>
  <r>
    <x v="12073"/>
    <d v="2021-08-27T23:11:55"/>
    <x v="2"/>
  </r>
  <r>
    <x v="12074"/>
    <d v="2021-07-06T16:12:30"/>
    <x v="69"/>
  </r>
  <r>
    <x v="12075"/>
    <d v="2021-04-13T21:03:11"/>
    <x v="27"/>
  </r>
  <r>
    <x v="12076"/>
    <d v="2021-05-21T09:10:34"/>
    <x v="2127"/>
  </r>
  <r>
    <x v="12077"/>
    <d v="2021-04-24T09:53:52"/>
    <x v="6"/>
  </r>
  <r>
    <x v="12078"/>
    <d v="2021-04-20T10:09:00"/>
    <x v="46"/>
  </r>
  <r>
    <x v="12079"/>
    <d v="2021-04-08T08:49:12"/>
    <x v="2128"/>
  </r>
  <r>
    <x v="12080"/>
    <d v="2021-08-25T14:39:18"/>
    <x v="108"/>
  </r>
  <r>
    <x v="12081"/>
    <d v="2021-07-21T19:09:35"/>
    <x v="226"/>
  </r>
  <r>
    <x v="12082"/>
    <d v="2021-06-27T03:25:40"/>
    <x v="10"/>
  </r>
  <r>
    <x v="12083"/>
    <d v="2021-07-26T18:16:00"/>
    <x v="1134"/>
  </r>
  <r>
    <x v="12084"/>
    <d v="2021-07-29T15:42:14"/>
    <x v="58"/>
  </r>
  <r>
    <x v="12085"/>
    <d v="2021-05-07T11:41:03"/>
    <x v="1712"/>
  </r>
  <r>
    <x v="12086"/>
    <d v="2021-04-03T14:10:10"/>
    <x v="4"/>
  </r>
  <r>
    <x v="12087"/>
    <d v="2021-07-26T21:52:42"/>
    <x v="279"/>
  </r>
  <r>
    <x v="12088"/>
    <d v="2021-05-27T14:05:31"/>
    <x v="4"/>
  </r>
  <r>
    <x v="12089"/>
    <d v="2021-04-29T21:24:09"/>
    <x v="90"/>
  </r>
  <r>
    <x v="12090"/>
    <d v="2021-07-14T02:14:24"/>
    <x v="669"/>
  </r>
  <r>
    <x v="12091"/>
    <d v="2021-07-31T07:11:28"/>
    <x v="46"/>
  </r>
  <r>
    <x v="12092"/>
    <d v="2021-06-11T15:34:38"/>
    <x v="1747"/>
  </r>
  <r>
    <x v="12093"/>
    <d v="2021-07-07T14:48:37"/>
    <x v="19"/>
  </r>
  <r>
    <x v="12094"/>
    <d v="2021-06-25T13:41:38"/>
    <x v="540"/>
  </r>
  <r>
    <x v="12095"/>
    <d v="2021-06-25T16:24:44"/>
    <x v="2004"/>
  </r>
  <r>
    <x v="12096"/>
    <d v="2021-06-04T01:15:25"/>
    <x v="11"/>
  </r>
  <r>
    <x v="12097"/>
    <d v="2021-04-14T08:11:20"/>
    <x v="14"/>
  </r>
  <r>
    <x v="12098"/>
    <d v="2021-04-24T19:59:41"/>
    <x v="2"/>
  </r>
  <r>
    <x v="12099"/>
    <d v="2021-05-26T20:45:07"/>
    <x v="647"/>
  </r>
  <r>
    <x v="12100"/>
    <d v="2021-05-21T13:32:19"/>
    <x v="2129"/>
  </r>
  <r>
    <x v="12101"/>
    <d v="2021-04-30T21:52:07"/>
    <x v="1228"/>
  </r>
  <r>
    <x v="12102"/>
    <d v="2021-07-09T19:24:09"/>
    <x v="37"/>
  </r>
  <r>
    <x v="12103"/>
    <d v="2021-04-26T13:04:21"/>
    <x v="376"/>
  </r>
  <r>
    <x v="12104"/>
    <d v="2021-04-27T19:32:19"/>
    <x v="4"/>
  </r>
  <r>
    <x v="12105"/>
    <d v="2021-06-26T09:10:34"/>
    <x v="263"/>
  </r>
  <r>
    <x v="12106"/>
    <d v="2021-06-08T21:50:22"/>
    <x v="4"/>
  </r>
  <r>
    <x v="12107"/>
    <d v="2021-04-30T03:29:24"/>
    <x v="46"/>
  </r>
  <r>
    <x v="12108"/>
    <d v="2021-04-17T18:16:49"/>
    <x v="88"/>
  </r>
  <r>
    <x v="12109"/>
    <d v="2021-05-01T23:04:56"/>
    <x v="10"/>
  </r>
  <r>
    <x v="12110"/>
    <d v="2021-04-07T11:39:18"/>
    <x v="155"/>
  </r>
  <r>
    <x v="12111"/>
    <d v="2021-05-30T10:00:51"/>
    <x v="171"/>
  </r>
  <r>
    <x v="12112"/>
    <d v="2021-06-26T20:55:37"/>
    <x v="9"/>
  </r>
  <r>
    <x v="12113"/>
    <d v="2021-04-25T03:09:35"/>
    <x v="6"/>
  </r>
  <r>
    <x v="12114"/>
    <d v="2021-05-02T17:49:47"/>
    <x v="326"/>
  </r>
  <r>
    <x v="12115"/>
    <d v="2021-06-28T10:11:55"/>
    <x v="2"/>
  </r>
  <r>
    <x v="12116"/>
    <d v="2021-05-01T09:04:17"/>
    <x v="175"/>
  </r>
  <r>
    <x v="12117"/>
    <d v="2021-07-05T14:29:24"/>
    <x v="98"/>
  </r>
  <r>
    <x v="12118"/>
    <d v="2021-03-31T15:39:53"/>
    <x v="137"/>
  </r>
  <r>
    <x v="12119"/>
    <d v="2021-07-10T09:53:17"/>
    <x v="15"/>
  </r>
  <r>
    <x v="12120"/>
    <d v="2021-06-24T17:09:00"/>
    <x v="1632"/>
  </r>
  <r>
    <x v="12121"/>
    <d v="2021-04-03T00:38:53"/>
    <x v="4"/>
  </r>
  <r>
    <x v="12122"/>
    <d v="2021-05-02T15:02:01"/>
    <x v="1399"/>
  </r>
  <r>
    <x v="12123"/>
    <d v="2021-04-06T17:17:10"/>
    <x v="58"/>
  </r>
  <r>
    <x v="12124"/>
    <d v="2021-05-26T15:33:28"/>
    <x v="920"/>
  </r>
  <r>
    <x v="12125"/>
    <d v="2021-06-30T12:52:07"/>
    <x v="572"/>
  </r>
  <r>
    <x v="12126"/>
    <d v="2021-07-30T15:30:34"/>
    <x v="248"/>
  </r>
  <r>
    <x v="12127"/>
    <d v="2021-06-25T16:58:31"/>
    <x v="10"/>
  </r>
  <r>
    <x v="12128"/>
    <d v="2021-04-16T19:49:12"/>
    <x v="2130"/>
  </r>
  <r>
    <x v="12129"/>
    <d v="2021-05-29T02:11:31"/>
    <x v="2"/>
  </r>
  <r>
    <x v="12130"/>
    <d v="2021-05-28T18:35:02"/>
    <x v="1446"/>
  </r>
  <r>
    <x v="12131"/>
    <d v="2021-06-26T00:33:28"/>
    <x v="1805"/>
  </r>
  <r>
    <x v="12132"/>
    <d v="2021-06-29T19:25:19"/>
    <x v="284"/>
  </r>
  <r>
    <x v="12133"/>
    <d v="2021-05-29T04:59:17"/>
    <x v="41"/>
  </r>
  <r>
    <x v="12134"/>
    <d v="2021-07-11T02:49:30"/>
    <x v="146"/>
  </r>
  <r>
    <x v="12135"/>
    <d v="2021-04-24T14:42:13"/>
    <x v="107"/>
  </r>
  <r>
    <x v="12136"/>
    <d v="2021-05-29T19:04:56"/>
    <x v="166"/>
  </r>
  <r>
    <x v="12137"/>
    <d v="2021-05-30T15:30:24"/>
    <x v="10"/>
  </r>
  <r>
    <x v="12138"/>
    <d v="2021-06-01T16:34:38"/>
    <x v="46"/>
  </r>
  <r>
    <x v="12139"/>
    <d v="2021-06-25T16:29:24"/>
    <x v="701"/>
  </r>
  <r>
    <x v="12140"/>
    <d v="2021-05-24T04:07:16"/>
    <x v="524"/>
  </r>
  <r>
    <x v="12141"/>
    <d v="2021-05-31T14:05:31"/>
    <x v="58"/>
  </r>
  <r>
    <x v="12142"/>
    <d v="2021-04-22T04:38:53"/>
    <x v="1129"/>
  </r>
  <r>
    <x v="12143"/>
    <d v="2021-04-30T16:52:07"/>
    <x v="1"/>
  </r>
  <r>
    <x v="12144"/>
    <d v="2021-04-23T02:53:46"/>
    <x v="2"/>
  </r>
  <r>
    <x v="12145"/>
    <d v="2021-05-30T06:42:49"/>
    <x v="131"/>
  </r>
  <r>
    <x v="12146"/>
    <d v="2021-05-09T13:20:21"/>
    <x v="15"/>
  </r>
  <r>
    <x v="12147"/>
    <d v="2021-05-30T07:18:55"/>
    <x v="2131"/>
  </r>
  <r>
    <x v="12148"/>
    <d v="2021-06-01T10:21:14"/>
    <x v="319"/>
  </r>
  <r>
    <x v="12149"/>
    <d v="2021-07-06T22:22:59"/>
    <x v="46"/>
  </r>
  <r>
    <x v="12150"/>
    <d v="2021-04-28T16:18:55"/>
    <x v="312"/>
  </r>
  <r>
    <x v="12151"/>
    <d v="2021-07-24T12:09:02"/>
    <x v="188"/>
  </r>
  <r>
    <x v="12152"/>
    <d v="2021-05-29T21:03:46"/>
    <x v="2"/>
  </r>
  <r>
    <x v="12153"/>
    <d v="2021-05-26T15:28:49"/>
    <x v="10"/>
  </r>
  <r>
    <x v="12154"/>
    <d v="2021-04-23T05:17:45"/>
    <x v="15"/>
  </r>
  <r>
    <x v="12155"/>
    <d v="2021-04-21T17:55:37"/>
    <x v="46"/>
  </r>
  <r>
    <x v="12156"/>
    <d v="2021-04-14T14:27:50"/>
    <x v="41"/>
  </r>
  <r>
    <x v="12157"/>
    <d v="2021-04-30T15:21:14"/>
    <x v="68"/>
  </r>
  <r>
    <x v="12158"/>
    <d v="2021-06-09T15:03:46"/>
    <x v="65"/>
  </r>
  <r>
    <x v="12159"/>
    <d v="2021-05-30T00:17:27"/>
    <x v="2132"/>
  </r>
  <r>
    <x v="12160"/>
    <d v="2021-05-02T23:53:17"/>
    <x v="74"/>
  </r>
  <r>
    <x v="12161"/>
    <d v="2021-04-25T15:13:40"/>
    <x v="68"/>
  </r>
  <r>
    <x v="12162"/>
    <d v="2021-05-31T05:21:49"/>
    <x v="376"/>
  </r>
  <r>
    <x v="12163"/>
    <d v="2021-05-10T22:12:30"/>
    <x v="985"/>
  </r>
  <r>
    <x v="12164"/>
    <d v="2021-06-11T15:53:52"/>
    <x v="646"/>
  </r>
  <r>
    <x v="12165"/>
    <d v="2021-04-23T13:17:45"/>
    <x v="28"/>
  </r>
  <r>
    <x v="12166"/>
    <d v="2021-04-09T18:11:20"/>
    <x v="145"/>
  </r>
  <r>
    <x v="12167"/>
    <d v="2021-05-07T23:18:20"/>
    <x v="14"/>
  </r>
  <r>
    <x v="12168"/>
    <d v="2021-06-01T10:52:19"/>
    <x v="2"/>
  </r>
  <r>
    <x v="12169"/>
    <d v="2021-05-10T19:24:09"/>
    <x v="199"/>
  </r>
  <r>
    <x v="12170"/>
    <d v="2021-04-16T15:33:28"/>
    <x v="719"/>
  </r>
  <r>
    <x v="12171"/>
    <d v="2021-04-24T23:01:33"/>
    <x v="832"/>
  </r>
  <r>
    <x v="12172"/>
    <d v="2021-06-25T19:51:32"/>
    <x v="46"/>
  </r>
  <r>
    <x v="12173"/>
    <d v="2021-04-25T13:47:15"/>
    <x v="613"/>
  </r>
  <r>
    <x v="12174"/>
    <d v="2021-06-26T13:46:17"/>
    <x v="2"/>
  </r>
  <r>
    <x v="12175"/>
    <d v="2021-06-30T13:30:34"/>
    <x v="1077"/>
  </r>
  <r>
    <x v="12176"/>
    <d v="2021-07-05T20:21:14"/>
    <x v="2"/>
  </r>
  <r>
    <x v="12177"/>
    <d v="2021-06-18T20:07:16"/>
    <x v="12"/>
  </r>
  <r>
    <x v="12178"/>
    <d v="2021-04-20T23:16:35"/>
    <x v="2"/>
  </r>
  <r>
    <x v="12179"/>
    <d v="2021-04-11T14:04:21"/>
    <x v="651"/>
  </r>
  <r>
    <x v="12180"/>
    <d v="2021-06-26T20:42:54"/>
    <x v="1795"/>
  </r>
  <r>
    <x v="12181"/>
    <d v="2021-05-31T02:31:44"/>
    <x v="681"/>
  </r>
  <r>
    <x v="12182"/>
    <d v="2021-06-25T14:49:12"/>
    <x v="2"/>
  </r>
  <r>
    <x v="12183"/>
    <d v="2021-04-21T16:55:02"/>
    <x v="452"/>
  </r>
  <r>
    <x v="12184"/>
    <d v="2021-06-06T23:14:15"/>
    <x v="271"/>
  </r>
  <r>
    <x v="12185"/>
    <d v="2021-06-29T19:25:54"/>
    <x v="104"/>
  </r>
  <r>
    <x v="12186"/>
    <d v="2021-05-29T13:43:58"/>
    <x v="2"/>
  </r>
  <r>
    <x v="12187"/>
    <d v="2021-05-29T01:41:17"/>
    <x v="2"/>
  </r>
  <r>
    <x v="12188"/>
    <d v="2021-08-21T11:59:41"/>
    <x v="133"/>
  </r>
  <r>
    <x v="12189"/>
    <d v="2021-06-29T05:57:21"/>
    <x v="1685"/>
  </r>
  <r>
    <x v="12190"/>
    <d v="2021-04-23T16:59:41"/>
    <x v="146"/>
  </r>
  <r>
    <x v="12191"/>
    <d v="2021-05-26T02:24:00"/>
    <x v="1"/>
  </r>
  <r>
    <x v="12192"/>
    <d v="2021-06-30T17:52:07"/>
    <x v="98"/>
  </r>
  <r>
    <x v="12193"/>
    <d v="2021-06-30T13:01:26"/>
    <x v="850"/>
  </r>
  <r>
    <x v="12194"/>
    <d v="2021-07-01T21:44:10"/>
    <x v="2"/>
  </r>
  <r>
    <x v="12195"/>
    <d v="2021-05-25T23:23:34"/>
    <x v="4"/>
  </r>
  <r>
    <x v="12196"/>
    <d v="2021-03-31T13:39:50"/>
    <x v="710"/>
  </r>
  <r>
    <x v="12197"/>
    <d v="2021-05-29T17:50:22"/>
    <x v="24"/>
  </r>
  <r>
    <x v="12198"/>
    <d v="2021-06-03T16:28:49"/>
    <x v="542"/>
  </r>
  <r>
    <x v="12199"/>
    <d v="2021-05-28T09:36:29"/>
    <x v="141"/>
  </r>
  <r>
    <x v="12200"/>
    <d v="2021-07-03T10:28:08"/>
    <x v="2133"/>
  </r>
  <r>
    <x v="12201"/>
    <d v="2021-06-24T16:33:28"/>
    <x v="15"/>
  </r>
  <r>
    <x v="12202"/>
    <d v="2021-07-17T13:54:14"/>
    <x v="1589"/>
  </r>
  <r>
    <x v="12203"/>
    <d v="2021-05-23T09:48:14"/>
    <x v="250"/>
  </r>
  <r>
    <x v="12204"/>
    <d v="2021-03-31T11:47:31"/>
    <x v="882"/>
  </r>
  <r>
    <x v="12205"/>
    <d v="2021-04-22T13:56:47"/>
    <x v="359"/>
  </r>
  <r>
    <x v="12206"/>
    <d v="2021-04-22T15:38:08"/>
    <x v="2027"/>
  </r>
  <r>
    <x v="12207"/>
    <d v="2021-05-28T22:38:43"/>
    <x v="591"/>
  </r>
  <r>
    <x v="12208"/>
    <d v="2021-07-30T23:06:41"/>
    <x v="1966"/>
  </r>
  <r>
    <x v="12209"/>
    <d v="2021-04-17T11:14:53"/>
    <x v="681"/>
  </r>
  <r>
    <x v="12210"/>
    <d v="2021-04-26T20:00:00"/>
    <x v="19"/>
  </r>
  <r>
    <x v="12211"/>
    <d v="2021-05-28T06:40:19"/>
    <x v="133"/>
  </r>
  <r>
    <x v="12212"/>
    <d v="2021-07-05T15:48:02"/>
    <x v="393"/>
  </r>
  <r>
    <x v="12213"/>
    <d v="2021-04-09T20:24:09"/>
    <x v="538"/>
  </r>
  <r>
    <x v="12214"/>
    <d v="2021-04-23T19:49:12"/>
    <x v="1363"/>
  </r>
  <r>
    <x v="12215"/>
    <d v="2021-04-17T18:41:38"/>
    <x v="41"/>
  </r>
  <r>
    <x v="12216"/>
    <d v="2021-06-28T18:54:14"/>
    <x v="231"/>
  </r>
  <r>
    <x v="12217"/>
    <d v="2021-04-20T13:46:17"/>
    <x v="393"/>
  </r>
  <r>
    <x v="12218"/>
    <d v="2021-07-27T20:45:07"/>
    <x v="68"/>
  </r>
  <r>
    <x v="12219"/>
    <d v="2021-05-30T19:34:38"/>
    <x v="46"/>
  </r>
  <r>
    <x v="12220"/>
    <d v="2021-07-17T15:25:19"/>
    <x v="435"/>
  </r>
  <r>
    <x v="12221"/>
    <d v="2021-06-27T16:56:47"/>
    <x v="137"/>
  </r>
  <r>
    <x v="12222"/>
    <d v="2021-06-27T14:43:23"/>
    <x v="41"/>
  </r>
  <r>
    <x v="12223"/>
    <d v="2021-04-13T18:09:35"/>
    <x v="305"/>
  </r>
  <r>
    <x v="12224"/>
    <d v="2021-05-07T21:27:22"/>
    <x v="4"/>
  </r>
  <r>
    <x v="12225"/>
    <d v="2021-06-26T16:36:58"/>
    <x v="69"/>
  </r>
  <r>
    <x v="12226"/>
    <d v="2021-04-25T21:00:15"/>
    <x v="28"/>
  </r>
  <r>
    <x v="12227"/>
    <d v="2021-04-22T14:02:36"/>
    <x v="669"/>
  </r>
  <r>
    <x v="12228"/>
    <d v="2021-04-18T15:09:35"/>
    <x v="141"/>
  </r>
  <r>
    <x v="12229"/>
    <d v="2021-04-29T17:49:47"/>
    <x v="1354"/>
  </r>
  <r>
    <x v="12230"/>
    <d v="2021-06-30T16:27:04"/>
    <x v="4"/>
  </r>
  <r>
    <x v="12231"/>
    <d v="2021-06-12T22:29:33"/>
    <x v="486"/>
  </r>
  <r>
    <x v="12232"/>
    <d v="2021-06-25T12:19:30"/>
    <x v="83"/>
  </r>
  <r>
    <x v="12233"/>
    <d v="2021-06-25T16:28:14"/>
    <x v="4"/>
  </r>
  <r>
    <x v="12234"/>
    <d v="2021-04-03T16:11:40"/>
    <x v="363"/>
  </r>
  <r>
    <x v="12235"/>
    <d v="2021-06-01T16:36:58"/>
    <x v="16"/>
  </r>
  <r>
    <x v="12236"/>
    <d v="2021-04-27T00:18:20"/>
    <x v="137"/>
  </r>
  <r>
    <x v="12237"/>
    <d v="2021-04-17T19:51:32"/>
    <x v="728"/>
  </r>
  <r>
    <x v="12238"/>
    <d v="2021-05-17T17:25:54"/>
    <x v="944"/>
  </r>
  <r>
    <x v="12239"/>
    <d v="2021-07-22T15:07:51"/>
    <x v="204"/>
  </r>
  <r>
    <x v="12240"/>
    <d v="2021-03-31T09:53:46"/>
    <x v="4"/>
  </r>
  <r>
    <x v="12241"/>
    <d v="2021-05-28T16:46:05"/>
    <x v="1118"/>
  </r>
  <r>
    <x v="12242"/>
    <d v="2021-05-25T20:49:47"/>
    <x v="74"/>
  </r>
  <r>
    <x v="12243"/>
    <d v="2021-05-31T22:27:04"/>
    <x v="108"/>
  </r>
  <r>
    <x v="12244"/>
    <d v="2021-04-22T20:11:02"/>
    <x v="272"/>
  </r>
  <r>
    <x v="12245"/>
    <d v="2021-04-30T11:12:29"/>
    <x v="155"/>
  </r>
  <r>
    <x v="12246"/>
    <d v="2021-04-29T23:14:50"/>
    <x v="2134"/>
  </r>
  <r>
    <x v="12247"/>
    <d v="2021-06-30T17:50:22"/>
    <x v="224"/>
  </r>
  <r>
    <x v="12248"/>
    <d v="2021-04-24T11:25:08"/>
    <x v="4"/>
  </r>
  <r>
    <x v="12249"/>
    <d v="2021-07-24T20:33:28"/>
    <x v="1655"/>
  </r>
  <r>
    <x v="12250"/>
    <d v="2021-05-25T21:12:30"/>
    <x v="175"/>
  </r>
  <r>
    <x v="12251"/>
    <d v="2021-05-30T23:53:19"/>
    <x v="372"/>
  </r>
  <r>
    <x v="12252"/>
    <d v="2021-04-07T20:21:14"/>
    <x v="560"/>
  </r>
  <r>
    <x v="12253"/>
    <d v="2021-05-05T15:54:27"/>
    <x v="112"/>
  </r>
  <r>
    <x v="12254"/>
    <d v="2021-06-29T15:10:45"/>
    <x v="106"/>
  </r>
  <r>
    <x v="12255"/>
    <d v="2021-04-22T11:55:02"/>
    <x v="12"/>
  </r>
  <r>
    <x v="12256"/>
    <d v="2021-04-25T03:59:41"/>
    <x v="1625"/>
  </r>
  <r>
    <x v="12257"/>
    <d v="2021-04-26T22:51:32"/>
    <x v="1382"/>
  </r>
  <r>
    <x v="12258"/>
    <d v="2021-05-27T16:01:26"/>
    <x v="14"/>
  </r>
  <r>
    <x v="12259"/>
    <d v="2021-04-27T03:04:19"/>
    <x v="4"/>
  </r>
  <r>
    <x v="12260"/>
    <d v="2021-05-24T00:41:17"/>
    <x v="2135"/>
  </r>
  <r>
    <x v="12261"/>
    <d v="2021-05-26T22:09:00"/>
    <x v="969"/>
  </r>
  <r>
    <x v="12262"/>
    <d v="2021-06-29T19:08:26"/>
    <x v="46"/>
  </r>
  <r>
    <x v="12263"/>
    <d v="2021-06-27T11:31:38"/>
    <x v="133"/>
  </r>
  <r>
    <x v="12264"/>
    <d v="2021-05-21T15:18:55"/>
    <x v="2"/>
  </r>
  <r>
    <x v="12265"/>
    <d v="2021-05-24T17:12:30"/>
    <x v="1504"/>
  </r>
  <r>
    <x v="12266"/>
    <d v="2021-05-15T06:16:43"/>
    <x v="897"/>
  </r>
  <r>
    <x v="12267"/>
    <d v="2021-05-01T02:13:41"/>
    <x v="293"/>
  </r>
  <r>
    <x v="12268"/>
    <d v="2021-07-30T01:24:09"/>
    <x v="2"/>
  </r>
  <r>
    <x v="12269"/>
    <d v="2021-04-08T02:38:24"/>
    <x v="912"/>
  </r>
  <r>
    <x v="12270"/>
    <d v="2021-06-28T15:33:28"/>
    <x v="85"/>
  </r>
  <r>
    <x v="12271"/>
    <d v="2021-06-30T20:50:22"/>
    <x v="2"/>
  </r>
  <r>
    <x v="12272"/>
    <d v="2021-05-28T16:22:24"/>
    <x v="2136"/>
  </r>
  <r>
    <x v="12273"/>
    <d v="2021-05-29T11:06:27"/>
    <x v="149"/>
  </r>
  <r>
    <x v="12274"/>
    <d v="2021-04-24T09:23:02"/>
    <x v="2"/>
  </r>
  <r>
    <x v="12275"/>
    <d v="2021-05-28T22:41:38"/>
    <x v="2137"/>
  </r>
  <r>
    <x v="12276"/>
    <d v="2021-04-27T20:42:48"/>
    <x v="2"/>
  </r>
  <r>
    <x v="12277"/>
    <d v="2021-06-03T16:35:13"/>
    <x v="442"/>
  </r>
  <r>
    <x v="12278"/>
    <d v="2021-04-25T02:24:44"/>
    <x v="514"/>
  </r>
  <r>
    <x v="12279"/>
    <d v="2021-04-28T22:43:58"/>
    <x v="2138"/>
  </r>
  <r>
    <x v="12280"/>
    <d v="2021-05-25T19:25:19"/>
    <x v="137"/>
  </r>
  <r>
    <x v="12281"/>
    <d v="2021-05-21T13:13:40"/>
    <x v="210"/>
  </r>
  <r>
    <x v="12282"/>
    <d v="2021-05-30T18:42:48"/>
    <x v="440"/>
  </r>
  <r>
    <x v="12283"/>
    <d v="2021-04-24T07:17:56"/>
    <x v="10"/>
  </r>
  <r>
    <x v="12284"/>
    <d v="2021-05-23T18:34:38"/>
    <x v="297"/>
  </r>
  <r>
    <x v="12285"/>
    <d v="2021-06-29T20:38:43"/>
    <x v="10"/>
  </r>
  <r>
    <x v="12286"/>
    <d v="2021-06-26T09:47:02"/>
    <x v="483"/>
  </r>
  <r>
    <x v="12287"/>
    <d v="2021-05-29T12:48:02"/>
    <x v="58"/>
  </r>
  <r>
    <x v="12288"/>
    <d v="2021-04-16T14:53:17"/>
    <x v="137"/>
  </r>
  <r>
    <x v="12289"/>
    <d v="2021-05-08T17:17:10"/>
    <x v="14"/>
  </r>
  <r>
    <x v="12290"/>
    <d v="2021-05-21T20:26:29"/>
    <x v="393"/>
  </r>
  <r>
    <x v="12291"/>
    <d v="2021-05-25T18:03:46"/>
    <x v="15"/>
  </r>
  <r>
    <x v="12292"/>
    <d v="2021-05-28T18:06:41"/>
    <x v="7"/>
  </r>
  <r>
    <x v="12293"/>
    <d v="2021-05-28T20:40:28"/>
    <x v="479"/>
  </r>
  <r>
    <x v="12294"/>
    <d v="2021-06-28T19:10:10"/>
    <x v="1266"/>
  </r>
  <r>
    <x v="12295"/>
    <d v="2021-03-31T15:04:56"/>
    <x v="39"/>
  </r>
  <r>
    <x v="12296"/>
    <d v="2021-05-13T17:58:31"/>
    <x v="2139"/>
  </r>
  <r>
    <x v="12297"/>
    <d v="2021-04-09T13:04:21"/>
    <x v="2"/>
  </r>
  <r>
    <x v="12298"/>
    <d v="2021-05-26T16:21:49"/>
    <x v="98"/>
  </r>
  <r>
    <x v="12299"/>
    <d v="2021-07-05T13:45:07"/>
    <x v="219"/>
  </r>
  <r>
    <x v="12300"/>
    <d v="2021-04-30T21:45:07"/>
    <x v="936"/>
  </r>
  <r>
    <x v="12301"/>
    <d v="2021-04-30T23:11:20"/>
    <x v="2140"/>
  </r>
  <r>
    <x v="12302"/>
    <d v="2021-05-06T15:06:41"/>
    <x v="430"/>
  </r>
  <r>
    <x v="12303"/>
    <d v="2021-04-19T16:16:00"/>
    <x v="263"/>
  </r>
  <r>
    <x v="12304"/>
    <d v="2021-04-27T17:17:45"/>
    <x v="1440"/>
  </r>
  <r>
    <x v="12305"/>
    <d v="2021-04-24T15:54:27"/>
    <x v="6"/>
  </r>
  <r>
    <x v="12306"/>
    <d v="2021-05-31T21:50:22"/>
    <x v="327"/>
  </r>
  <r>
    <x v="12307"/>
    <d v="2021-07-25T15:43:23"/>
    <x v="32"/>
  </r>
  <r>
    <x v="12308"/>
    <d v="2021-07-27T14:21:14"/>
    <x v="2"/>
  </r>
  <r>
    <x v="12309"/>
    <d v="2021-04-08T23:17:10"/>
    <x v="250"/>
  </r>
  <r>
    <x v="12310"/>
    <d v="2021-05-02T03:11:55"/>
    <x v="15"/>
  </r>
  <r>
    <x v="12311"/>
    <d v="2021-05-01T17:23:34"/>
    <x v="76"/>
  </r>
  <r>
    <x v="12312"/>
    <d v="2021-04-15T18:55:37"/>
    <x v="168"/>
  </r>
  <r>
    <x v="12313"/>
    <d v="2021-05-17T17:57:21"/>
    <x v="556"/>
  </r>
  <r>
    <x v="12314"/>
    <d v="2021-04-23T23:43:58"/>
    <x v="2"/>
  </r>
  <r>
    <x v="12315"/>
    <d v="2021-04-24T11:45:07"/>
    <x v="1692"/>
  </r>
  <r>
    <x v="12316"/>
    <d v="2021-05-28T03:21:36"/>
    <x v="10"/>
  </r>
  <r>
    <x v="12317"/>
    <d v="2021-04-23T17:23:34"/>
    <x v="2141"/>
  </r>
  <r>
    <x v="12318"/>
    <d v="2021-04-27T10:43:23"/>
    <x v="46"/>
  </r>
  <r>
    <x v="12319"/>
    <d v="2021-04-28T19:26:53"/>
    <x v="2"/>
  </r>
  <r>
    <x v="12320"/>
    <d v="2021-04-10T06:15:25"/>
    <x v="108"/>
  </r>
  <r>
    <x v="12321"/>
    <d v="2021-04-30T23:14:15"/>
    <x v="2142"/>
  </r>
  <r>
    <x v="12322"/>
    <d v="2021-04-29T10:28:49"/>
    <x v="2047"/>
  </r>
  <r>
    <x v="12323"/>
    <d v="2021-05-04T19:34:03"/>
    <x v="112"/>
  </r>
  <r>
    <x v="12324"/>
    <d v="2021-05-07T08:38:08"/>
    <x v="6"/>
  </r>
  <r>
    <x v="12325"/>
    <d v="2021-06-29T21:08:26"/>
    <x v="199"/>
  </r>
  <r>
    <x v="12326"/>
    <d v="2021-05-08T05:13:47"/>
    <x v="46"/>
  </r>
  <r>
    <x v="12327"/>
    <d v="2021-07-12T16:21:14"/>
    <x v="2143"/>
  </r>
  <r>
    <x v="12328"/>
    <d v="2021-04-29T09:04:56"/>
    <x v="2"/>
  </r>
  <r>
    <x v="12329"/>
    <d v="2021-04-25T13:27:04"/>
    <x v="2"/>
  </r>
  <r>
    <x v="12330"/>
    <d v="2021-04-21T21:30:34"/>
    <x v="133"/>
  </r>
  <r>
    <x v="12331"/>
    <d v="2021-06-22T17:59:41"/>
    <x v="2"/>
  </r>
  <r>
    <x v="12332"/>
    <d v="2021-06-25T15:24:09"/>
    <x v="2144"/>
  </r>
  <r>
    <x v="12333"/>
    <d v="2021-04-25T17:03:46"/>
    <x v="46"/>
  </r>
  <r>
    <x v="12334"/>
    <d v="2021-04-28T16:28:49"/>
    <x v="6"/>
  </r>
  <r>
    <x v="12335"/>
    <d v="2021-06-29T20:22:24"/>
    <x v="15"/>
  </r>
  <r>
    <x v="12336"/>
    <d v="2021-07-30T13:22:24"/>
    <x v="133"/>
  </r>
  <r>
    <x v="12337"/>
    <d v="2021-05-31T23:23:34"/>
    <x v="137"/>
  </r>
  <r>
    <x v="12338"/>
    <d v="2021-04-04T14:28:42"/>
    <x v="46"/>
  </r>
  <r>
    <x v="12339"/>
    <d v="2021-07-26T06:04:56"/>
    <x v="15"/>
  </r>
  <r>
    <x v="12340"/>
    <d v="2021-04-01T18:57:56"/>
    <x v="1911"/>
  </r>
  <r>
    <x v="12341"/>
    <d v="2021-05-07T23:18:43"/>
    <x v="1079"/>
  </r>
  <r>
    <x v="12342"/>
    <d v="2021-04-29T11:12:30"/>
    <x v="524"/>
  </r>
  <r>
    <x v="12343"/>
    <d v="2021-04-25T15:57:31"/>
    <x v="2"/>
  </r>
  <r>
    <x v="12344"/>
    <d v="2021-07-03T09:39:53"/>
    <x v="2145"/>
  </r>
  <r>
    <x v="12345"/>
    <d v="2021-07-11T14:56:47"/>
    <x v="236"/>
  </r>
  <r>
    <x v="12346"/>
    <d v="2021-06-27T19:37:33"/>
    <x v="182"/>
  </r>
  <r>
    <x v="12347"/>
    <d v="2021-04-19T12:53:17"/>
    <x v="248"/>
  </r>
  <r>
    <x v="12348"/>
    <d v="2021-05-27T15:09:00"/>
    <x v="68"/>
  </r>
  <r>
    <x v="12349"/>
    <d v="2021-05-31T18:13:05"/>
    <x v="572"/>
  </r>
  <r>
    <x v="12350"/>
    <d v="2021-06-06T15:01:31"/>
    <x v="46"/>
  </r>
  <r>
    <x v="12351"/>
    <d v="2021-05-07T20:52:07"/>
    <x v="41"/>
  </r>
  <r>
    <x v="12352"/>
    <d v="2021-05-12T03:41:38"/>
    <x v="10"/>
  </r>
  <r>
    <x v="12353"/>
    <d v="2021-06-26T01:48:17"/>
    <x v="15"/>
  </r>
  <r>
    <x v="12354"/>
    <d v="2021-05-28T09:42:13"/>
    <x v="2146"/>
  </r>
  <r>
    <x v="12355"/>
    <d v="2021-06-25T10:13:26"/>
    <x v="37"/>
  </r>
  <r>
    <x v="12356"/>
    <d v="2021-05-27T13:51:32"/>
    <x v="4"/>
  </r>
  <r>
    <x v="12357"/>
    <d v="2021-04-27T23:19:30"/>
    <x v="363"/>
  </r>
  <r>
    <x v="12358"/>
    <d v="2021-06-25T11:13:05"/>
    <x v="2147"/>
  </r>
  <r>
    <x v="12359"/>
    <d v="2021-07-31T03:31:12"/>
    <x v="392"/>
  </r>
  <r>
    <x v="12360"/>
    <d v="2021-07-16T01:40:19"/>
    <x v="920"/>
  </r>
  <r>
    <x v="12361"/>
    <d v="2021-04-07T09:10:10"/>
    <x v="24"/>
  </r>
  <r>
    <x v="12362"/>
    <d v="2021-07-23T19:26:29"/>
    <x v="2148"/>
  </r>
  <r>
    <x v="12363"/>
    <d v="2021-06-26T13:17:45"/>
    <x v="107"/>
  </r>
  <r>
    <x v="12364"/>
    <d v="2021-07-13T00:18:55"/>
    <x v="173"/>
  </r>
  <r>
    <x v="12365"/>
    <d v="2021-05-29T01:30:45"/>
    <x v="210"/>
  </r>
  <r>
    <x v="12366"/>
    <d v="2021-05-28T21:49:12"/>
    <x v="15"/>
  </r>
  <r>
    <x v="12367"/>
    <d v="2021-06-29T14:28:49"/>
    <x v="112"/>
  </r>
  <r>
    <x v="12368"/>
    <d v="2021-05-12T12:31:09"/>
    <x v="2149"/>
  </r>
  <r>
    <x v="12369"/>
    <d v="2021-04-24T05:35:48"/>
    <x v="10"/>
  </r>
  <r>
    <x v="12370"/>
    <d v="2021-07-21T16:40:28"/>
    <x v="112"/>
  </r>
  <r>
    <x v="12371"/>
    <d v="2021-05-30T23:57:56"/>
    <x v="133"/>
  </r>
  <r>
    <x v="12372"/>
    <d v="2021-04-25T09:20:51"/>
    <x v="46"/>
  </r>
  <r>
    <x v="12373"/>
    <d v="2021-07-19T17:30:34"/>
    <x v="68"/>
  </r>
  <r>
    <x v="12374"/>
    <d v="2021-04-24T10:54:27"/>
    <x v="33"/>
  </r>
  <r>
    <x v="12375"/>
    <d v="2021-05-01T17:27:04"/>
    <x v="155"/>
  </r>
  <r>
    <x v="12376"/>
    <d v="2021-07-25T20:05:31"/>
    <x v="2"/>
  </r>
  <r>
    <x v="12377"/>
    <d v="2021-04-14T18:39:53"/>
    <x v="2"/>
  </r>
  <r>
    <x v="12378"/>
    <d v="2021-05-30T14:48:29"/>
    <x v="24"/>
  </r>
  <r>
    <x v="12379"/>
    <d v="2021-06-13T20:35:26"/>
    <x v="58"/>
  </r>
  <r>
    <x v="12380"/>
    <d v="2021-04-22T07:00:29"/>
    <x v="2150"/>
  </r>
  <r>
    <x v="12381"/>
    <d v="2021-05-15T13:43:44"/>
    <x v="219"/>
  </r>
  <r>
    <x v="12382"/>
    <d v="2021-05-26T15:37:33"/>
    <x v="76"/>
  </r>
  <r>
    <x v="12383"/>
    <d v="2021-06-27T23:25:54"/>
    <x v="204"/>
  </r>
  <r>
    <x v="12384"/>
    <d v="2021-04-28T14:24:44"/>
    <x v="101"/>
  </r>
  <r>
    <x v="12385"/>
    <d v="2021-07-22T22:27:50"/>
    <x v="336"/>
  </r>
  <r>
    <x v="12386"/>
    <d v="2021-05-21T13:23:34"/>
    <x v="179"/>
  </r>
  <r>
    <x v="12387"/>
    <d v="2021-04-18T14:39:38"/>
    <x v="2"/>
  </r>
  <r>
    <x v="12388"/>
    <d v="2021-05-06T21:38:08"/>
    <x v="133"/>
  </r>
  <r>
    <x v="12389"/>
    <d v="2021-04-23T20:52:07"/>
    <x v="307"/>
  </r>
  <r>
    <x v="12390"/>
    <d v="2021-04-25T16:44:06"/>
    <x v="15"/>
  </r>
  <r>
    <x v="12391"/>
    <d v="2021-04-21T13:57:56"/>
    <x v="41"/>
  </r>
  <r>
    <x v="12392"/>
    <d v="2021-05-27T14:34:38"/>
    <x v="74"/>
  </r>
  <r>
    <x v="12393"/>
    <d v="2021-06-22T18:17:45"/>
    <x v="24"/>
  </r>
  <r>
    <x v="12394"/>
    <d v="2021-06-25T18:56:12"/>
    <x v="974"/>
  </r>
  <r>
    <x v="12395"/>
    <d v="2021-04-14T19:07:16"/>
    <x v="2151"/>
  </r>
  <r>
    <x v="12396"/>
    <d v="2021-04-17T10:11:02"/>
    <x v="345"/>
  </r>
  <r>
    <x v="12397"/>
    <d v="2021-06-26T20:32:03"/>
    <x v="15"/>
  </r>
  <r>
    <x v="12398"/>
    <d v="2021-06-25T16:36:58"/>
    <x v="74"/>
  </r>
  <r>
    <x v="12399"/>
    <d v="2021-05-06T14:38:08"/>
    <x v="166"/>
  </r>
  <r>
    <x v="12400"/>
    <d v="2021-04-23T19:05:31"/>
    <x v="133"/>
  </r>
  <r>
    <x v="12401"/>
    <d v="2021-06-03T20:20:05"/>
    <x v="10"/>
  </r>
  <r>
    <x v="12402"/>
    <d v="2021-05-30T02:09:00"/>
    <x v="33"/>
  </r>
  <r>
    <x v="12403"/>
    <d v="2021-05-31T18:25:54"/>
    <x v="15"/>
  </r>
  <r>
    <x v="12404"/>
    <d v="2021-07-09T16:02:24"/>
    <x v="166"/>
  </r>
  <r>
    <x v="12405"/>
    <d v="2021-05-28T18:00:51"/>
    <x v="2"/>
  </r>
  <r>
    <x v="12406"/>
    <d v="2021-07-02T17:38:08"/>
    <x v="313"/>
  </r>
  <r>
    <x v="12407"/>
    <d v="2021-05-24T14:35:48"/>
    <x v="27"/>
  </r>
  <r>
    <x v="12408"/>
    <d v="2021-05-07T19:44:33"/>
    <x v="1315"/>
  </r>
  <r>
    <x v="12409"/>
    <d v="2021-04-27T21:16:35"/>
    <x v="15"/>
  </r>
  <r>
    <x v="12410"/>
    <d v="2021-05-26T01:06:06"/>
    <x v="1192"/>
  </r>
  <r>
    <x v="12411"/>
    <d v="2021-04-05T06:07:41"/>
    <x v="189"/>
  </r>
  <r>
    <x v="12412"/>
    <d v="2021-04-23T20:10:10"/>
    <x v="41"/>
  </r>
  <r>
    <x v="12413"/>
    <d v="2021-07-29T23:44:33"/>
    <x v="114"/>
  </r>
  <r>
    <x v="12414"/>
    <d v="2021-07-20T17:46:52"/>
    <x v="1795"/>
  </r>
  <r>
    <x v="12415"/>
    <d v="2021-07-15T23:11:55"/>
    <x v="41"/>
  </r>
  <r>
    <x v="12416"/>
    <d v="2021-04-18T19:28:49"/>
    <x v="898"/>
  </r>
  <r>
    <x v="12417"/>
    <d v="2021-05-25T19:08:26"/>
    <x v="141"/>
  </r>
  <r>
    <x v="12418"/>
    <d v="2021-06-28T19:23:34"/>
    <x v="46"/>
  </r>
  <r>
    <x v="12419"/>
    <d v="2021-04-24T13:03:11"/>
    <x v="2"/>
  </r>
  <r>
    <x v="12420"/>
    <d v="2021-05-03T15:03:46"/>
    <x v="91"/>
  </r>
  <r>
    <x v="12421"/>
    <d v="2021-04-25T15:30:34"/>
    <x v="46"/>
  </r>
  <r>
    <x v="12422"/>
    <d v="2021-07-08T15:38:08"/>
    <x v="250"/>
  </r>
  <r>
    <x v="12423"/>
    <d v="2021-04-02T20:50:22"/>
    <x v="155"/>
  </r>
  <r>
    <x v="12424"/>
    <d v="2021-04-24T17:28:14"/>
    <x v="54"/>
  </r>
  <r>
    <x v="12425"/>
    <d v="2021-05-10T16:41:17"/>
    <x v="4"/>
  </r>
  <r>
    <x v="12426"/>
    <d v="2021-05-27T20:29:59"/>
    <x v="2"/>
  </r>
  <r>
    <x v="12427"/>
    <d v="2021-06-30T10:53:17"/>
    <x v="2"/>
  </r>
  <r>
    <x v="12428"/>
    <d v="2021-08-06T21:29:59"/>
    <x v="46"/>
  </r>
  <r>
    <x v="12429"/>
    <d v="2021-07-31T15:20:40"/>
    <x v="41"/>
  </r>
  <r>
    <x v="12430"/>
    <d v="2021-05-29T19:11:16"/>
    <x v="1149"/>
  </r>
  <r>
    <x v="12431"/>
    <d v="2021-04-27T18:39:18"/>
    <x v="464"/>
  </r>
  <r>
    <x v="12432"/>
    <d v="2021-07-23T01:36:23"/>
    <x v="1724"/>
  </r>
  <r>
    <x v="12433"/>
    <d v="2021-07-08T08:58:31"/>
    <x v="2152"/>
  </r>
  <r>
    <x v="12434"/>
    <d v="2021-04-16T20:54:27"/>
    <x v="4"/>
  </r>
  <r>
    <x v="12435"/>
    <d v="2021-05-04T20:17:45"/>
    <x v="1339"/>
  </r>
  <r>
    <x v="12436"/>
    <d v="2021-04-21T14:39:53"/>
    <x v="2153"/>
  </r>
  <r>
    <x v="12437"/>
    <d v="2021-07-19T21:49:12"/>
    <x v="248"/>
  </r>
  <r>
    <x v="12438"/>
    <d v="2021-05-15T14:22:59"/>
    <x v="24"/>
  </r>
  <r>
    <x v="12439"/>
    <d v="2021-04-13T18:57:21"/>
    <x v="317"/>
  </r>
  <r>
    <x v="12440"/>
    <d v="2021-04-14T12:13:05"/>
    <x v="666"/>
  </r>
  <r>
    <x v="12441"/>
    <d v="2021-07-23T05:51:50"/>
    <x v="603"/>
  </r>
  <r>
    <x v="12442"/>
    <d v="2021-04-15T16:29:59"/>
    <x v="2154"/>
  </r>
  <r>
    <x v="12443"/>
    <d v="2021-05-27T21:48:02"/>
    <x v="58"/>
  </r>
  <r>
    <x v="12444"/>
    <d v="2021-05-24T12:07:16"/>
    <x v="68"/>
  </r>
  <r>
    <x v="12445"/>
    <d v="2021-06-04T16:50:57"/>
    <x v="1441"/>
  </r>
  <r>
    <x v="12446"/>
    <d v="2021-04-22T11:42:13"/>
    <x v="2"/>
  </r>
  <r>
    <x v="12447"/>
    <d v="2021-04-22T14:50:57"/>
    <x v="2155"/>
  </r>
  <r>
    <x v="12448"/>
    <d v="2021-07-20T20:05:31"/>
    <x v="666"/>
  </r>
  <r>
    <x v="12449"/>
    <d v="2021-07-03T02:22:24"/>
    <x v="231"/>
  </r>
  <r>
    <x v="12450"/>
    <d v="2021-05-28T13:09:35"/>
    <x v="2156"/>
  </r>
  <r>
    <x v="12451"/>
    <d v="2021-04-22T17:46:17"/>
    <x v="112"/>
  </r>
  <r>
    <x v="12452"/>
    <d v="2021-06-20T15:00:51"/>
    <x v="119"/>
  </r>
  <r>
    <x v="12453"/>
    <d v="2021-05-23T16:22:24"/>
    <x v="133"/>
  </r>
  <r>
    <x v="12454"/>
    <d v="2021-06-26T19:44:30"/>
    <x v="10"/>
  </r>
  <r>
    <x v="12455"/>
    <d v="2021-05-28T16:43:23"/>
    <x v="58"/>
  </r>
  <r>
    <x v="12456"/>
    <d v="2021-04-10T14:36:23"/>
    <x v="2"/>
  </r>
  <r>
    <x v="12457"/>
    <d v="2021-04-30T17:07:51"/>
    <x v="74"/>
  </r>
  <r>
    <x v="12458"/>
    <d v="2021-06-29T20:12:30"/>
    <x v="2157"/>
  </r>
  <r>
    <x v="12459"/>
    <d v="2021-06-26T21:27:04"/>
    <x v="104"/>
  </r>
  <r>
    <x v="12460"/>
    <d v="2021-03-31T14:38:08"/>
    <x v="1592"/>
  </r>
  <r>
    <x v="12461"/>
    <d v="2021-05-04T17:41:03"/>
    <x v="960"/>
  </r>
  <r>
    <x v="12462"/>
    <d v="2021-04-17T15:00:00"/>
    <x v="72"/>
  </r>
  <r>
    <x v="12463"/>
    <d v="2021-07-02T22:13:05"/>
    <x v="237"/>
  </r>
  <r>
    <x v="12464"/>
    <d v="2021-04-12T03:21:49"/>
    <x v="4"/>
  </r>
  <r>
    <x v="12465"/>
    <d v="2021-05-16T17:38:08"/>
    <x v="14"/>
  </r>
  <r>
    <x v="12466"/>
    <d v="2021-05-09T00:55:46"/>
    <x v="312"/>
  </r>
  <r>
    <x v="12467"/>
    <d v="2021-04-20T05:28:14"/>
    <x v="1440"/>
  </r>
  <r>
    <x v="12468"/>
    <d v="2021-04-19T12:22:24"/>
    <x v="411"/>
  </r>
  <r>
    <x v="12469"/>
    <d v="2021-07-02T15:44:38"/>
    <x v="1207"/>
  </r>
  <r>
    <x v="12470"/>
    <d v="2021-04-27T18:06:41"/>
    <x v="922"/>
  </r>
  <r>
    <x v="12471"/>
    <d v="2021-04-28T13:14:50"/>
    <x v="15"/>
  </r>
  <r>
    <x v="12472"/>
    <d v="2021-04-09T22:25:19"/>
    <x v="336"/>
  </r>
  <r>
    <x v="12473"/>
    <d v="2021-06-26T17:50:22"/>
    <x v="1292"/>
  </r>
  <r>
    <x v="12474"/>
    <d v="2021-07-30T17:50:57"/>
    <x v="4"/>
  </r>
  <r>
    <x v="12475"/>
    <d v="2021-04-30T19:03:11"/>
    <x v="307"/>
  </r>
  <r>
    <x v="12476"/>
    <d v="2021-04-17T15:08:26"/>
    <x v="2158"/>
  </r>
  <r>
    <x v="12477"/>
    <d v="2021-04-09T21:13:05"/>
    <x v="2159"/>
  </r>
  <r>
    <x v="12478"/>
    <d v="2021-05-01T14:48:37"/>
    <x v="112"/>
  </r>
  <r>
    <x v="12479"/>
    <d v="2021-04-19T16:57:21"/>
    <x v="1068"/>
  </r>
  <r>
    <x v="12480"/>
    <d v="2021-04-28T21:56:12"/>
    <x v="121"/>
  </r>
  <r>
    <x v="12481"/>
    <d v="2021-05-25T02:08:26"/>
    <x v="69"/>
  </r>
  <r>
    <x v="12482"/>
    <d v="2021-06-18T15:25:54"/>
    <x v="14"/>
  </r>
  <r>
    <x v="12483"/>
    <d v="2021-04-23T17:56:47"/>
    <x v="938"/>
  </r>
  <r>
    <x v="12484"/>
    <d v="2021-05-29T15:46:52"/>
    <x v="2160"/>
  </r>
  <r>
    <x v="12485"/>
    <d v="2021-06-29T23:50:22"/>
    <x v="2047"/>
  </r>
  <r>
    <x v="12486"/>
    <d v="2021-05-24T14:20:40"/>
    <x v="681"/>
  </r>
  <r>
    <x v="12487"/>
    <d v="2021-06-08T07:47:02"/>
    <x v="392"/>
  </r>
  <r>
    <x v="12488"/>
    <d v="2021-05-29T02:06:16"/>
    <x v="186"/>
  </r>
  <r>
    <x v="12489"/>
    <d v="2021-05-27T19:55:12"/>
    <x v="312"/>
  </r>
  <r>
    <x v="12490"/>
    <d v="2021-04-17T22:10:45"/>
    <x v="12"/>
  </r>
  <r>
    <x v="12491"/>
    <d v="2021-05-27T14:55:37"/>
    <x v="1724"/>
  </r>
  <r>
    <x v="12492"/>
    <d v="2021-06-25T20:10:10"/>
    <x v="141"/>
  </r>
  <r>
    <x v="12493"/>
    <d v="2021-05-01T21:23:34"/>
    <x v="55"/>
  </r>
  <r>
    <x v="12494"/>
    <d v="2021-07-31T01:06:08"/>
    <x v="613"/>
  </r>
  <r>
    <x v="12495"/>
    <d v="2021-05-28T22:54:27"/>
    <x v="501"/>
  </r>
  <r>
    <x v="12496"/>
    <d v="2021-06-20T15:27:04"/>
    <x v="58"/>
  </r>
  <r>
    <x v="12497"/>
    <d v="2021-05-08T21:49:47"/>
    <x v="848"/>
  </r>
  <r>
    <x v="12498"/>
    <d v="2021-05-25T19:31:44"/>
    <x v="727"/>
  </r>
  <r>
    <x v="12499"/>
    <d v="2021-05-30T16:59:05"/>
    <x v="313"/>
  </r>
  <r>
    <x v="12500"/>
    <d v="2021-05-30T17:42:48"/>
    <x v="260"/>
  </r>
  <r>
    <x v="12501"/>
    <d v="2021-04-24T20:03:46"/>
    <x v="906"/>
  </r>
  <r>
    <x v="12502"/>
    <d v="2021-06-27T06:04:21"/>
    <x v="15"/>
  </r>
  <r>
    <x v="12503"/>
    <d v="2021-06-10T02:51:32"/>
    <x v="732"/>
  </r>
  <r>
    <x v="12504"/>
    <d v="2021-04-13T11:01:26"/>
    <x v="393"/>
  </r>
  <r>
    <x v="12505"/>
    <d v="2021-06-25T15:27:39"/>
    <x v="103"/>
  </r>
  <r>
    <x v="12506"/>
    <d v="2021-04-14T16:03:11"/>
    <x v="76"/>
  </r>
  <r>
    <x v="12507"/>
    <d v="2021-06-28T12:01:26"/>
    <x v="2161"/>
  </r>
  <r>
    <x v="12508"/>
    <d v="2021-04-26T12:36:58"/>
    <x v="383"/>
  </r>
  <r>
    <x v="12509"/>
    <d v="2021-06-24T22:55:12"/>
    <x v="442"/>
  </r>
  <r>
    <x v="12510"/>
    <d v="2021-04-20T13:50:53"/>
    <x v="137"/>
  </r>
  <r>
    <x v="12511"/>
    <d v="2021-06-26T20:58:31"/>
    <x v="305"/>
  </r>
  <r>
    <x v="12512"/>
    <d v="2021-05-02T18:25:54"/>
    <x v="2"/>
  </r>
  <r>
    <x v="12513"/>
    <d v="2021-04-28T18:16:00"/>
    <x v="2"/>
  </r>
  <r>
    <x v="12514"/>
    <d v="2021-05-24T14:23:34"/>
    <x v="239"/>
  </r>
  <r>
    <x v="12515"/>
    <d v="2021-07-23T10:43:23"/>
    <x v="2162"/>
  </r>
  <r>
    <x v="12516"/>
    <d v="2021-05-28T17:31:09"/>
    <x v="1272"/>
  </r>
  <r>
    <x v="12517"/>
    <d v="2021-05-09T12:21:15"/>
    <x v="199"/>
  </r>
  <r>
    <x v="12518"/>
    <d v="2021-05-27T20:31:09"/>
    <x v="155"/>
  </r>
  <r>
    <x v="12519"/>
    <d v="2021-05-26T13:06:06"/>
    <x v="1709"/>
  </r>
  <r>
    <x v="12520"/>
    <d v="2021-07-31T19:53:52"/>
    <x v="2163"/>
  </r>
  <r>
    <x v="12521"/>
    <d v="2021-04-16T21:23:34"/>
    <x v="2"/>
  </r>
  <r>
    <x v="12522"/>
    <d v="2021-06-09T13:36:23"/>
    <x v="671"/>
  </r>
  <r>
    <x v="12523"/>
    <d v="2021-04-29T19:48:37"/>
    <x v="4"/>
  </r>
  <r>
    <x v="12524"/>
    <d v="2021-04-22T05:18:43"/>
    <x v="15"/>
  </r>
  <r>
    <x v="12525"/>
    <d v="2021-04-05T21:04:56"/>
    <x v="41"/>
  </r>
  <r>
    <x v="12526"/>
    <d v="2021-05-29T15:58:31"/>
    <x v="68"/>
  </r>
  <r>
    <x v="12527"/>
    <d v="2021-05-31T16:29:24"/>
    <x v="1376"/>
  </r>
  <r>
    <x v="12528"/>
    <d v="2021-04-30T15:42:48"/>
    <x v="133"/>
  </r>
  <r>
    <x v="12529"/>
    <d v="2021-04-30T13:50:22"/>
    <x v="15"/>
  </r>
  <r>
    <x v="12530"/>
    <d v="2021-04-21T02:24:44"/>
    <x v="396"/>
  </r>
  <r>
    <x v="12531"/>
    <d v="2021-05-29T14:31:09"/>
    <x v="2"/>
  </r>
  <r>
    <x v="12532"/>
    <d v="2021-04-23T18:01:26"/>
    <x v="1374"/>
  </r>
  <r>
    <x v="12533"/>
    <d v="2021-04-23T15:15:50"/>
    <x v="393"/>
  </r>
  <r>
    <x v="12534"/>
    <d v="2021-05-08T14:31:28"/>
    <x v="2"/>
  </r>
  <r>
    <x v="12535"/>
    <d v="2021-06-08T18:04:56"/>
    <x v="327"/>
  </r>
  <r>
    <x v="12536"/>
    <d v="2021-04-17T01:37:44"/>
    <x v="2164"/>
  </r>
  <r>
    <x v="12537"/>
    <d v="2021-05-30T00:54:40"/>
    <x v="37"/>
  </r>
  <r>
    <x v="12538"/>
    <d v="2021-08-02T23:31:09"/>
    <x v="1186"/>
  </r>
  <r>
    <x v="12539"/>
    <d v="2021-04-15T13:18:20"/>
    <x v="41"/>
  </r>
  <r>
    <x v="12540"/>
    <d v="2021-05-28T18:55:02"/>
    <x v="1850"/>
  </r>
  <r>
    <x v="12541"/>
    <d v="2021-06-28T19:26:29"/>
    <x v="68"/>
  </r>
  <r>
    <x v="12542"/>
    <d v="2021-05-10T16:56:38"/>
    <x v="1281"/>
  </r>
  <r>
    <x v="12543"/>
    <d v="2021-05-11T21:03:46"/>
    <x v="920"/>
  </r>
  <r>
    <x v="12544"/>
    <d v="2021-05-27T17:00:51"/>
    <x v="15"/>
  </r>
  <r>
    <x v="12545"/>
    <d v="2021-05-21T16:38:08"/>
    <x v="2"/>
  </r>
  <r>
    <x v="12546"/>
    <d v="2021-05-29T04:33:08"/>
    <x v="224"/>
  </r>
  <r>
    <x v="12547"/>
    <d v="2021-05-26T12:41:38"/>
    <x v="313"/>
  </r>
  <r>
    <x v="12548"/>
    <d v="2021-05-28T07:00:16"/>
    <x v="15"/>
  </r>
  <r>
    <x v="12549"/>
    <d v="2021-05-02T18:29:24"/>
    <x v="58"/>
  </r>
  <r>
    <x v="12550"/>
    <d v="2021-06-30T03:43:12"/>
    <x v="738"/>
  </r>
  <r>
    <x v="12551"/>
    <d v="2021-05-17T22:57:21"/>
    <x v="2165"/>
  </r>
  <r>
    <x v="12552"/>
    <d v="2021-04-25T16:17:10"/>
    <x v="2166"/>
  </r>
  <r>
    <x v="12553"/>
    <d v="2021-04-18T16:45:42"/>
    <x v="141"/>
  </r>
  <r>
    <x v="12554"/>
    <d v="2021-05-26T22:58:31"/>
    <x v="272"/>
  </r>
  <r>
    <x v="12555"/>
    <d v="2021-05-16T16:38:10"/>
    <x v="448"/>
  </r>
  <r>
    <x v="12556"/>
    <d v="2021-04-24T12:41:38"/>
    <x v="112"/>
  </r>
  <r>
    <x v="12557"/>
    <d v="2021-05-03T14:46:17"/>
    <x v="1098"/>
  </r>
  <r>
    <x v="12558"/>
    <d v="2021-05-31T16:38:08"/>
    <x v="155"/>
  </r>
  <r>
    <x v="12559"/>
    <d v="2021-04-28T18:35:13"/>
    <x v="6"/>
  </r>
  <r>
    <x v="12560"/>
    <d v="2021-04-13T13:18:55"/>
    <x v="2167"/>
  </r>
  <r>
    <x v="12561"/>
    <d v="2021-05-28T17:43:58"/>
    <x v="39"/>
  </r>
  <r>
    <x v="12562"/>
    <d v="2021-04-13T15:48:37"/>
    <x v="107"/>
  </r>
  <r>
    <x v="12563"/>
    <d v="2021-06-18T12:57:21"/>
    <x v="1502"/>
  </r>
  <r>
    <x v="12564"/>
    <d v="2021-04-27T16:19:30"/>
    <x v="149"/>
  </r>
  <r>
    <x v="12565"/>
    <d v="2021-05-28T20:21:49"/>
    <x v="33"/>
  </r>
  <r>
    <x v="12566"/>
    <d v="2021-07-29T18:02:36"/>
    <x v="1183"/>
  </r>
  <r>
    <x v="12567"/>
    <d v="2021-06-24T20:50:22"/>
    <x v="1002"/>
  </r>
  <r>
    <x v="12568"/>
    <d v="2021-08-02T10:31:09"/>
    <x v="1060"/>
  </r>
  <r>
    <x v="12569"/>
    <d v="2021-04-19T17:53:17"/>
    <x v="2"/>
  </r>
  <r>
    <x v="12570"/>
    <d v="2021-04-24T17:59:28"/>
    <x v="1849"/>
  </r>
  <r>
    <x v="12571"/>
    <d v="2021-06-05T01:21:49"/>
    <x v="28"/>
  </r>
  <r>
    <x v="12572"/>
    <d v="2021-04-21T13:48:37"/>
    <x v="1402"/>
  </r>
  <r>
    <x v="12573"/>
    <d v="2021-04-23T18:16:35"/>
    <x v="313"/>
  </r>
  <r>
    <x v="12574"/>
    <d v="2021-05-24T03:28:49"/>
    <x v="68"/>
  </r>
  <r>
    <x v="12575"/>
    <d v="2021-05-30T00:21:16"/>
    <x v="133"/>
  </r>
  <r>
    <x v="12576"/>
    <d v="2021-05-27T20:55:02"/>
    <x v="137"/>
  </r>
  <r>
    <x v="12577"/>
    <d v="2021-04-11T14:03:11"/>
    <x v="450"/>
  </r>
  <r>
    <x v="12578"/>
    <d v="2021-04-22T12:48:37"/>
    <x v="58"/>
  </r>
  <r>
    <x v="12579"/>
    <d v="2021-05-24T14:41:46"/>
    <x v="4"/>
  </r>
  <r>
    <x v="12580"/>
    <d v="2021-04-19T21:59:41"/>
    <x v="1708"/>
  </r>
  <r>
    <x v="12581"/>
    <d v="2021-06-30T20:54:27"/>
    <x v="313"/>
  </r>
  <r>
    <x v="12582"/>
    <d v="2021-05-28T19:16:35"/>
    <x v="978"/>
  </r>
  <r>
    <x v="12583"/>
    <d v="2021-04-24T21:20:36"/>
    <x v="252"/>
  </r>
  <r>
    <x v="12584"/>
    <d v="2021-06-27T02:49:22"/>
    <x v="307"/>
  </r>
  <r>
    <x v="12585"/>
    <d v="2021-05-23T07:33:07"/>
    <x v="1685"/>
  </r>
  <r>
    <x v="12586"/>
    <d v="2021-04-24T18:12:18"/>
    <x v="4"/>
  </r>
  <r>
    <x v="12587"/>
    <d v="2021-05-11T17:10:45"/>
    <x v="74"/>
  </r>
  <r>
    <x v="12588"/>
    <d v="2021-04-24T11:43:04"/>
    <x v="53"/>
  </r>
  <r>
    <x v="12589"/>
    <d v="2021-04-23T18:58:31"/>
    <x v="1469"/>
  </r>
  <r>
    <x v="12590"/>
    <d v="2021-05-02T15:38:34"/>
    <x v="284"/>
  </r>
  <r>
    <x v="12591"/>
    <d v="2021-04-29T15:28:48"/>
    <x v="1946"/>
  </r>
  <r>
    <x v="12592"/>
    <d v="2021-04-23T03:15:25"/>
    <x v="155"/>
  </r>
  <r>
    <x v="12593"/>
    <d v="2021-08-09T18:49:12"/>
    <x v="1266"/>
  </r>
  <r>
    <x v="12594"/>
    <d v="2021-06-14T20:05:31"/>
    <x v="325"/>
  </r>
  <r>
    <x v="12595"/>
    <d v="2021-04-30T01:48:58"/>
    <x v="352"/>
  </r>
  <r>
    <x v="12596"/>
    <d v="2021-06-25T12:36:23"/>
    <x v="349"/>
  </r>
  <r>
    <x v="12597"/>
    <d v="2021-08-02T17:18:55"/>
    <x v="4"/>
  </r>
  <r>
    <x v="12598"/>
    <d v="2021-04-03T12:48:32"/>
    <x v="82"/>
  </r>
  <r>
    <x v="12599"/>
    <d v="2021-05-19T01:21:36"/>
    <x v="572"/>
  </r>
  <r>
    <x v="12600"/>
    <d v="2021-06-30T22:46:17"/>
    <x v="2168"/>
  </r>
  <r>
    <x v="12601"/>
    <d v="2021-06-29T13:04:19"/>
    <x v="235"/>
  </r>
  <r>
    <x v="12602"/>
    <d v="2021-04-24T06:08:06"/>
    <x v="7"/>
  </r>
  <r>
    <x v="12603"/>
    <d v="2021-04-29T20:36:23"/>
    <x v="24"/>
  </r>
  <r>
    <x v="12604"/>
    <d v="2021-06-27T11:33:42"/>
    <x v="137"/>
  </r>
  <r>
    <x v="12605"/>
    <d v="2021-07-15T18:59:41"/>
    <x v="46"/>
  </r>
  <r>
    <x v="12606"/>
    <d v="2021-05-14T22:11:20"/>
    <x v="566"/>
  </r>
  <r>
    <x v="12607"/>
    <d v="2021-06-26T15:59:02"/>
    <x v="697"/>
  </r>
  <r>
    <x v="12608"/>
    <d v="2021-04-24T17:34:03"/>
    <x v="486"/>
  </r>
  <r>
    <x v="12609"/>
    <d v="2021-07-17T05:16:28"/>
    <x v="450"/>
  </r>
  <r>
    <x v="12610"/>
    <d v="2021-04-04T22:30:53"/>
    <x v="2169"/>
  </r>
  <r>
    <x v="12611"/>
    <d v="2021-04-29T19:57:56"/>
    <x v="936"/>
  </r>
  <r>
    <x v="12612"/>
    <d v="2021-04-23T03:39:22"/>
    <x v="419"/>
  </r>
  <r>
    <x v="12613"/>
    <d v="2021-04-17T20:27:04"/>
    <x v="141"/>
  </r>
  <r>
    <x v="12614"/>
    <d v="2021-04-23T19:39:53"/>
    <x v="313"/>
  </r>
  <r>
    <x v="12615"/>
    <d v="2021-05-11T14:55:37"/>
    <x v="37"/>
  </r>
  <r>
    <x v="12616"/>
    <d v="2021-06-30T18:29:59"/>
    <x v="182"/>
  </r>
  <r>
    <x v="12617"/>
    <d v="2021-04-22T14:25:54"/>
    <x v="2170"/>
  </r>
  <r>
    <x v="12618"/>
    <d v="2021-07-23T20:56:47"/>
    <x v="1647"/>
  </r>
  <r>
    <x v="12619"/>
    <d v="2021-04-10T01:13:05"/>
    <x v="186"/>
  </r>
  <r>
    <x v="12620"/>
    <d v="2021-06-03T05:02:53"/>
    <x v="486"/>
  </r>
  <r>
    <x v="12621"/>
    <d v="2021-08-22T01:15:43"/>
    <x v="175"/>
  </r>
  <r>
    <x v="12622"/>
    <d v="2021-04-22T10:29:24"/>
    <x v="2171"/>
  </r>
  <r>
    <x v="12623"/>
    <d v="2021-07-12T20:01:26"/>
    <x v="435"/>
  </r>
  <r>
    <x v="12624"/>
    <d v="2021-04-24T21:49:12"/>
    <x v="678"/>
  </r>
  <r>
    <x v="12625"/>
    <d v="2021-07-06T08:36:00"/>
    <x v="776"/>
  </r>
  <r>
    <x v="12626"/>
    <d v="2021-03-31T07:14:53"/>
    <x v="41"/>
  </r>
  <r>
    <x v="12627"/>
    <d v="2021-05-01T02:11:20"/>
    <x v="4"/>
  </r>
  <r>
    <x v="12628"/>
    <d v="2021-06-14T00:09:35"/>
    <x v="10"/>
  </r>
  <r>
    <x v="12629"/>
    <d v="2021-04-14T11:40:28"/>
    <x v="133"/>
  </r>
  <r>
    <x v="12630"/>
    <d v="2021-04-25T13:04:56"/>
    <x v="157"/>
  </r>
  <r>
    <x v="12631"/>
    <d v="2021-06-28T05:11:55"/>
    <x v="79"/>
  </r>
  <r>
    <x v="12632"/>
    <d v="2021-04-18T16:16:00"/>
    <x v="74"/>
  </r>
  <r>
    <x v="12633"/>
    <d v="2021-04-25T18:23:34"/>
    <x v="269"/>
  </r>
  <r>
    <x v="12634"/>
    <d v="2021-07-31T09:03:11"/>
    <x v="638"/>
  </r>
  <r>
    <x v="12635"/>
    <d v="2021-04-06T00:00:16"/>
    <x v="2"/>
  </r>
  <r>
    <x v="12636"/>
    <d v="2021-06-22T21:24:44"/>
    <x v="2"/>
  </r>
  <r>
    <x v="12637"/>
    <d v="2021-07-22T22:01:26"/>
    <x v="10"/>
  </r>
  <r>
    <x v="12638"/>
    <d v="2021-07-03T19:40:28"/>
    <x v="6"/>
  </r>
  <r>
    <x v="12639"/>
    <d v="2021-04-25T00:41:27"/>
    <x v="2"/>
  </r>
  <r>
    <x v="12640"/>
    <d v="2021-06-29T21:00:58"/>
    <x v="2172"/>
  </r>
  <r>
    <x v="12641"/>
    <d v="2021-05-15T01:40:59"/>
    <x v="189"/>
  </r>
  <r>
    <x v="12642"/>
    <d v="2021-04-25T11:35:48"/>
    <x v="2"/>
  </r>
  <r>
    <x v="12643"/>
    <d v="2021-04-20T13:32:53"/>
    <x v="1752"/>
  </r>
  <r>
    <x v="12644"/>
    <d v="2021-07-19T18:11:20"/>
    <x v="2173"/>
  </r>
  <r>
    <x v="12645"/>
    <d v="2021-07-18T17:43:23"/>
    <x v="574"/>
  </r>
  <r>
    <x v="12646"/>
    <d v="2021-06-26T19:30:34"/>
    <x v="2174"/>
  </r>
  <r>
    <x v="12647"/>
    <d v="2021-04-23T18:11:55"/>
    <x v="137"/>
  </r>
  <r>
    <x v="12648"/>
    <d v="2021-03-31T14:24:09"/>
    <x v="104"/>
  </r>
  <r>
    <x v="12649"/>
    <d v="2021-05-09T13:06:41"/>
    <x v="6"/>
  </r>
  <r>
    <x v="12650"/>
    <d v="2021-04-17T02:20:05"/>
    <x v="4"/>
  </r>
  <r>
    <x v="12651"/>
    <d v="2021-08-05T13:43:58"/>
    <x v="15"/>
  </r>
  <r>
    <x v="12652"/>
    <d v="2021-07-26T06:00:51"/>
    <x v="2175"/>
  </r>
  <r>
    <x v="12653"/>
    <d v="2021-05-24T21:04:56"/>
    <x v="68"/>
  </r>
  <r>
    <x v="12654"/>
    <d v="2021-05-09T10:45:42"/>
    <x v="1460"/>
  </r>
  <r>
    <x v="12655"/>
    <d v="2021-05-27T23:23:34"/>
    <x v="2176"/>
  </r>
  <r>
    <x v="12656"/>
    <d v="2021-04-30T20:24:09"/>
    <x v="818"/>
  </r>
  <r>
    <x v="12657"/>
    <d v="2021-04-20T15:48:00"/>
    <x v="1284"/>
  </r>
  <r>
    <x v="12658"/>
    <d v="2021-06-25T18:39:53"/>
    <x v="599"/>
  </r>
  <r>
    <x v="12659"/>
    <d v="2021-05-26T14:28:14"/>
    <x v="435"/>
  </r>
  <r>
    <x v="12660"/>
    <d v="2021-05-31T17:41:38"/>
    <x v="112"/>
  </r>
  <r>
    <x v="12661"/>
    <d v="2021-05-29T17:56:26"/>
    <x v="1236"/>
  </r>
  <r>
    <x v="12662"/>
    <d v="2021-04-05T18:11:20"/>
    <x v="2"/>
  </r>
  <r>
    <x v="12663"/>
    <d v="2021-06-26T11:20:18"/>
    <x v="158"/>
  </r>
  <r>
    <x v="12664"/>
    <d v="2021-05-24T15:55:37"/>
    <x v="133"/>
  </r>
  <r>
    <x v="12665"/>
    <d v="2021-07-12T18:17:45"/>
    <x v="24"/>
  </r>
  <r>
    <x v="12666"/>
    <d v="2021-05-28T15:46:52"/>
    <x v="68"/>
  </r>
  <r>
    <x v="12667"/>
    <d v="2021-04-11T03:39:04"/>
    <x v="2177"/>
  </r>
  <r>
    <x v="12668"/>
    <d v="2021-04-24T18:16:35"/>
    <x v="718"/>
  </r>
  <r>
    <x v="12669"/>
    <d v="2021-07-02T23:30:43"/>
    <x v="46"/>
  </r>
  <r>
    <x v="12670"/>
    <d v="2021-07-27T20:08:26"/>
    <x v="166"/>
  </r>
  <r>
    <x v="12671"/>
    <d v="2021-04-17T02:09:52"/>
    <x v="199"/>
  </r>
  <r>
    <x v="12672"/>
    <d v="2021-05-26T16:33:28"/>
    <x v="136"/>
  </r>
  <r>
    <x v="12673"/>
    <d v="2021-07-30T23:39:53"/>
    <x v="141"/>
  </r>
  <r>
    <x v="12674"/>
    <d v="2021-04-24T18:32:19"/>
    <x v="467"/>
  </r>
  <r>
    <x v="12675"/>
    <d v="2021-04-05T06:20:10"/>
    <x v="131"/>
  </r>
  <r>
    <x v="12676"/>
    <d v="2021-06-19T08:42:10"/>
    <x v="2178"/>
  </r>
  <r>
    <x v="12677"/>
    <d v="2021-04-24T18:45:07"/>
    <x v="14"/>
  </r>
  <r>
    <x v="12678"/>
    <d v="2021-04-06T23:16:35"/>
    <x v="336"/>
  </r>
  <r>
    <x v="12679"/>
    <d v="2021-04-24T19:46:17"/>
    <x v="1786"/>
  </r>
  <r>
    <x v="12680"/>
    <d v="2021-05-29T14:35:38"/>
    <x v="2"/>
  </r>
  <r>
    <x v="12681"/>
    <d v="2021-05-21T19:03:11"/>
    <x v="942"/>
  </r>
  <r>
    <x v="12682"/>
    <d v="2021-04-21T23:25:54"/>
    <x v="1136"/>
  </r>
  <r>
    <x v="12683"/>
    <d v="2021-04-26T15:41:38"/>
    <x v="1738"/>
  </r>
  <r>
    <x v="12684"/>
    <d v="2021-04-26T22:30:14"/>
    <x v="4"/>
  </r>
  <r>
    <x v="12685"/>
    <d v="2021-07-09T19:59:06"/>
    <x v="2"/>
  </r>
  <r>
    <x v="12686"/>
    <d v="2021-04-11T21:03:11"/>
    <x v="62"/>
  </r>
  <r>
    <x v="12687"/>
    <d v="2021-07-25T04:43:12"/>
    <x v="648"/>
  </r>
  <r>
    <x v="12688"/>
    <d v="2021-05-28T07:47:27"/>
    <x v="271"/>
  </r>
  <r>
    <x v="12689"/>
    <d v="2021-05-10T19:44:33"/>
    <x v="28"/>
  </r>
  <r>
    <x v="12690"/>
    <d v="2021-06-26T22:11:20"/>
    <x v="2"/>
  </r>
  <r>
    <x v="12691"/>
    <d v="2021-05-26T18:04:56"/>
    <x v="266"/>
  </r>
  <r>
    <x v="12692"/>
    <d v="2021-04-25T20:40:55"/>
    <x v="877"/>
  </r>
  <r>
    <x v="12693"/>
    <d v="2021-04-30T07:30:43"/>
    <x v="2"/>
  </r>
  <r>
    <x v="12694"/>
    <d v="2021-05-26T15:10:45"/>
    <x v="220"/>
  </r>
  <r>
    <x v="12695"/>
    <d v="2021-05-29T10:44:08"/>
    <x v="11"/>
  </r>
  <r>
    <x v="12696"/>
    <d v="2021-03-31T14:46:17"/>
    <x v="112"/>
  </r>
  <r>
    <x v="12697"/>
    <d v="2021-05-02T12:20:54"/>
    <x v="33"/>
  </r>
  <r>
    <x v="12698"/>
    <d v="2021-06-29T12:53:46"/>
    <x v="2"/>
  </r>
  <r>
    <x v="12699"/>
    <d v="2021-04-15T17:02:36"/>
    <x v="760"/>
  </r>
  <r>
    <x v="12700"/>
    <d v="2021-05-26T20:00:51"/>
    <x v="2"/>
  </r>
  <r>
    <x v="12701"/>
    <d v="2021-06-26T11:00:51"/>
    <x v="10"/>
  </r>
  <r>
    <x v="12702"/>
    <d v="2021-05-08T18:50:22"/>
    <x v="2179"/>
  </r>
  <r>
    <x v="12703"/>
    <d v="2021-04-24T13:34:28"/>
    <x v="1888"/>
  </r>
  <r>
    <x v="12704"/>
    <d v="2021-04-26T15:24:09"/>
    <x v="2"/>
  </r>
  <r>
    <x v="12705"/>
    <d v="2021-04-23T22:44:33"/>
    <x v="250"/>
  </r>
  <r>
    <x v="12706"/>
    <d v="2021-04-30T13:46:17"/>
    <x v="41"/>
  </r>
  <r>
    <x v="12707"/>
    <d v="2021-06-30T21:21:14"/>
    <x v="68"/>
  </r>
  <r>
    <x v="12708"/>
    <d v="2021-07-17T10:39:28"/>
    <x v="46"/>
  </r>
  <r>
    <x v="12709"/>
    <d v="2021-07-24T18:06:06"/>
    <x v="313"/>
  </r>
  <r>
    <x v="12710"/>
    <d v="2021-07-03T14:36:58"/>
    <x v="112"/>
  </r>
  <r>
    <x v="12711"/>
    <d v="2021-05-27T18:36:58"/>
    <x v="381"/>
  </r>
  <r>
    <x v="12712"/>
    <d v="2021-05-29T17:31:18"/>
    <x v="308"/>
  </r>
  <r>
    <x v="12713"/>
    <d v="2021-05-29T00:05:16"/>
    <x v="279"/>
  </r>
  <r>
    <x v="12714"/>
    <d v="2021-07-18T17:24:44"/>
    <x v="212"/>
  </r>
  <r>
    <x v="12715"/>
    <d v="2021-05-27T14:23:34"/>
    <x v="74"/>
  </r>
  <r>
    <x v="12716"/>
    <d v="2021-06-25T08:42:13"/>
    <x v="119"/>
  </r>
  <r>
    <x v="12717"/>
    <d v="2021-06-27T15:06:14"/>
    <x v="444"/>
  </r>
  <r>
    <x v="12718"/>
    <d v="2021-04-30T14:22:59"/>
    <x v="1921"/>
  </r>
  <r>
    <x v="12719"/>
    <d v="2021-04-23T18:39:18"/>
    <x v="2"/>
  </r>
  <r>
    <x v="12720"/>
    <d v="2021-05-24T16:26:29"/>
    <x v="6"/>
  </r>
  <r>
    <x v="12721"/>
    <d v="2021-05-31T02:16:00"/>
    <x v="119"/>
  </r>
  <r>
    <x v="12722"/>
    <d v="2021-04-28T23:04:21"/>
    <x v="133"/>
  </r>
  <r>
    <x v="12723"/>
    <d v="2021-06-30T21:10:10"/>
    <x v="681"/>
  </r>
  <r>
    <x v="12724"/>
    <d v="2021-05-29T13:32:10"/>
    <x v="168"/>
  </r>
  <r>
    <x v="12725"/>
    <d v="2021-07-24T19:08:10"/>
    <x v="1845"/>
  </r>
  <r>
    <x v="12726"/>
    <d v="2021-04-24T17:14:50"/>
    <x v="314"/>
  </r>
  <r>
    <x v="12727"/>
    <d v="2021-07-10T18:19:30"/>
    <x v="37"/>
  </r>
  <r>
    <x v="12728"/>
    <d v="2021-07-11T18:31:14"/>
    <x v="2"/>
  </r>
  <r>
    <x v="12729"/>
    <d v="2021-04-28T17:20:05"/>
    <x v="39"/>
  </r>
  <r>
    <x v="12730"/>
    <d v="2021-06-25T10:00:29"/>
    <x v="312"/>
  </r>
  <r>
    <x v="12731"/>
    <d v="2021-05-27T14:21:14"/>
    <x v="2"/>
  </r>
  <r>
    <x v="12732"/>
    <d v="2021-06-26T16:11:48"/>
    <x v="117"/>
  </r>
  <r>
    <x v="12733"/>
    <d v="2021-04-16T12:14:50"/>
    <x v="231"/>
  </r>
  <r>
    <x v="12734"/>
    <d v="2021-06-26T09:55:02"/>
    <x v="112"/>
  </r>
  <r>
    <x v="12735"/>
    <d v="2021-04-12T19:23:34"/>
    <x v="108"/>
  </r>
  <r>
    <x v="12736"/>
    <d v="2021-05-28T14:32:19"/>
    <x v="133"/>
  </r>
  <r>
    <x v="12737"/>
    <d v="2021-05-20T00:58:31"/>
    <x v="750"/>
  </r>
  <r>
    <x v="12738"/>
    <d v="2021-07-03T16:12:30"/>
    <x v="2180"/>
  </r>
  <r>
    <x v="12739"/>
    <d v="2021-06-29T18:32:54"/>
    <x v="137"/>
  </r>
  <r>
    <x v="12740"/>
    <d v="2021-04-10T17:21:14"/>
    <x v="1348"/>
  </r>
  <r>
    <x v="12741"/>
    <d v="2021-04-22T18:14:50"/>
    <x v="419"/>
  </r>
  <r>
    <x v="12742"/>
    <d v="2021-05-29T17:13:05"/>
    <x v="2"/>
  </r>
  <r>
    <x v="12743"/>
    <d v="2021-05-12T18:13:40"/>
    <x v="112"/>
  </r>
  <r>
    <x v="12744"/>
    <d v="2021-04-21T18:38:43"/>
    <x v="7"/>
  </r>
  <r>
    <x v="12745"/>
    <d v="2021-07-02T17:43:58"/>
    <x v="1291"/>
  </r>
  <r>
    <x v="12746"/>
    <d v="2021-06-28T22:12:30"/>
    <x v="590"/>
  </r>
  <r>
    <x v="12747"/>
    <d v="2021-07-25T16:00:51"/>
    <x v="14"/>
  </r>
  <r>
    <x v="12748"/>
    <d v="2021-05-02T05:10:10"/>
    <x v="68"/>
  </r>
  <r>
    <x v="12749"/>
    <d v="2021-05-26T12:27:39"/>
    <x v="325"/>
  </r>
  <r>
    <x v="12750"/>
    <d v="2021-04-08T08:43:58"/>
    <x v="269"/>
  </r>
  <r>
    <x v="12751"/>
    <d v="2021-04-30T15:53:52"/>
    <x v="15"/>
  </r>
  <r>
    <x v="12752"/>
    <d v="2021-05-30T19:06:41"/>
    <x v="46"/>
  </r>
  <r>
    <x v="12753"/>
    <d v="2021-05-12T03:48:37"/>
    <x v="1488"/>
  </r>
  <r>
    <x v="12754"/>
    <d v="2021-04-25T19:00:51"/>
    <x v="6"/>
  </r>
  <r>
    <x v="12755"/>
    <d v="2021-08-02T12:39:53"/>
    <x v="15"/>
  </r>
  <r>
    <x v="12756"/>
    <d v="2021-05-26T18:45:42"/>
    <x v="4"/>
  </r>
  <r>
    <x v="12757"/>
    <d v="2021-05-31T13:16:19"/>
    <x v="4"/>
  </r>
  <r>
    <x v="12758"/>
    <d v="2021-04-21T00:33:28"/>
    <x v="199"/>
  </r>
  <r>
    <x v="12759"/>
    <d v="2021-07-18T20:42:13"/>
    <x v="1"/>
  </r>
  <r>
    <x v="12760"/>
    <d v="2021-06-24T21:09:35"/>
    <x v="1692"/>
  </r>
  <r>
    <x v="12761"/>
    <d v="2021-04-23T17:29:59"/>
    <x v="2"/>
  </r>
  <r>
    <x v="12762"/>
    <d v="2021-07-10T15:49:47"/>
    <x v="10"/>
  </r>
  <r>
    <x v="12763"/>
    <d v="2021-06-06T17:45:07"/>
    <x v="2"/>
  </r>
  <r>
    <x v="12764"/>
    <d v="2021-04-28T00:28:14"/>
    <x v="133"/>
  </r>
  <r>
    <x v="12765"/>
    <d v="2021-07-31T20:07:51"/>
    <x v="15"/>
  </r>
  <r>
    <x v="12766"/>
    <d v="2021-04-29T09:41:03"/>
    <x v="137"/>
  </r>
  <r>
    <x v="12767"/>
    <d v="2021-07-31T15:42:16"/>
    <x v="269"/>
  </r>
  <r>
    <x v="12768"/>
    <d v="2021-06-27T07:47:17"/>
    <x v="46"/>
  </r>
  <r>
    <x v="12769"/>
    <d v="2021-05-09T09:14:15"/>
    <x v="307"/>
  </r>
  <r>
    <x v="12770"/>
    <d v="2021-04-17T17:19:12"/>
    <x v="393"/>
  </r>
  <r>
    <x v="12771"/>
    <d v="2021-05-31T15:04:56"/>
    <x v="1225"/>
  </r>
  <r>
    <x v="12772"/>
    <d v="2021-07-31T16:28:14"/>
    <x v="393"/>
  </r>
  <r>
    <x v="12773"/>
    <d v="2021-04-02T14:37:33"/>
    <x v="208"/>
  </r>
  <r>
    <x v="12774"/>
    <d v="2021-04-26T10:43:41"/>
    <x v="2181"/>
  </r>
  <r>
    <x v="12775"/>
    <d v="2021-05-08T18:03:46"/>
    <x v="39"/>
  </r>
  <r>
    <x v="12776"/>
    <d v="2021-05-10T17:58:31"/>
    <x v="175"/>
  </r>
  <r>
    <x v="12777"/>
    <d v="2021-04-24T06:22:57"/>
    <x v="46"/>
  </r>
  <r>
    <x v="12778"/>
    <d v="2021-04-26T20:07:51"/>
    <x v="1588"/>
  </r>
  <r>
    <x v="12779"/>
    <d v="2021-04-05T15:01:26"/>
    <x v="2182"/>
  </r>
  <r>
    <x v="12780"/>
    <d v="2021-04-23T22:03:46"/>
    <x v="376"/>
  </r>
  <r>
    <x v="12781"/>
    <d v="2021-06-13T01:29:24"/>
    <x v="4"/>
  </r>
  <r>
    <x v="12782"/>
    <d v="2021-04-27T20:29:24"/>
    <x v="11"/>
  </r>
  <r>
    <x v="12783"/>
    <d v="2021-05-21T18:33:28"/>
    <x v="487"/>
  </r>
  <r>
    <x v="12784"/>
    <d v="2021-05-31T23:55:37"/>
    <x v="28"/>
  </r>
  <r>
    <x v="12785"/>
    <d v="2021-07-10T12:36:30"/>
    <x v="2007"/>
  </r>
  <r>
    <x v="12786"/>
    <d v="2021-07-29T22:46:52"/>
    <x v="41"/>
  </r>
  <r>
    <x v="12787"/>
    <d v="2021-05-24T00:27:04"/>
    <x v="43"/>
  </r>
  <r>
    <x v="12788"/>
    <d v="2021-05-24T15:54:27"/>
    <x v="621"/>
  </r>
  <r>
    <x v="12789"/>
    <d v="2021-05-27T19:09:35"/>
    <x v="155"/>
  </r>
  <r>
    <x v="12790"/>
    <d v="2021-07-28T18:41:38"/>
    <x v="24"/>
  </r>
  <r>
    <x v="12791"/>
    <d v="2021-06-26T01:21:10"/>
    <x v="710"/>
  </r>
  <r>
    <x v="12792"/>
    <d v="2021-04-29T17:04:21"/>
    <x v="155"/>
  </r>
  <r>
    <x v="12793"/>
    <d v="2021-04-30T02:57:56"/>
    <x v="2"/>
  </r>
  <r>
    <x v="12794"/>
    <d v="2021-05-26T21:34:03"/>
    <x v="2"/>
  </r>
  <r>
    <x v="12795"/>
    <d v="2021-05-08T15:28:49"/>
    <x v="28"/>
  </r>
  <r>
    <x v="12796"/>
    <d v="2021-04-15T19:59:41"/>
    <x v="103"/>
  </r>
  <r>
    <x v="12797"/>
    <d v="2021-05-23T03:14:17"/>
    <x v="4"/>
  </r>
  <r>
    <x v="12798"/>
    <d v="2021-05-01T09:00:51"/>
    <x v="524"/>
  </r>
  <r>
    <x v="12799"/>
    <d v="2021-04-28T19:17:45"/>
    <x v="2183"/>
  </r>
  <r>
    <x v="12800"/>
    <d v="2021-06-27T14:53:17"/>
    <x v="2"/>
  </r>
  <r>
    <x v="12801"/>
    <d v="2021-08-09T11:28:14"/>
    <x v="10"/>
  </r>
  <r>
    <x v="12802"/>
    <d v="2021-06-30T20:39:53"/>
    <x v="41"/>
  </r>
  <r>
    <x v="12803"/>
    <d v="2021-05-15T10:11:31"/>
    <x v="248"/>
  </r>
  <r>
    <x v="12804"/>
    <d v="2021-04-11T23:53:32"/>
    <x v="68"/>
  </r>
  <r>
    <x v="12805"/>
    <d v="2021-04-11T10:09:00"/>
    <x v="133"/>
  </r>
  <r>
    <x v="12806"/>
    <d v="2021-05-24T16:35:02"/>
    <x v="2184"/>
  </r>
  <r>
    <x v="12807"/>
    <d v="2021-06-03T15:58:31"/>
    <x v="58"/>
  </r>
  <r>
    <x v="12808"/>
    <d v="2021-04-14T13:56:12"/>
    <x v="33"/>
  </r>
  <r>
    <x v="12809"/>
    <d v="2021-05-25T16:54:27"/>
    <x v="15"/>
  </r>
  <r>
    <x v="12810"/>
    <d v="2021-06-28T23:14:15"/>
    <x v="4"/>
  </r>
  <r>
    <x v="12811"/>
    <d v="2021-04-27T05:21:49"/>
    <x v="68"/>
  </r>
  <r>
    <x v="12812"/>
    <d v="2021-05-28T14:04:21"/>
    <x v="119"/>
  </r>
  <r>
    <x v="12813"/>
    <d v="2021-05-28T11:22:24"/>
    <x v="2"/>
  </r>
  <r>
    <x v="12814"/>
    <d v="2021-04-24T16:18:10"/>
    <x v="575"/>
  </r>
  <r>
    <x v="12815"/>
    <d v="2021-04-17T12:30:02"/>
    <x v="36"/>
  </r>
  <r>
    <x v="12816"/>
    <d v="2021-05-26T17:10:10"/>
    <x v="14"/>
  </r>
  <r>
    <x v="12817"/>
    <d v="2021-06-25T09:09:35"/>
    <x v="376"/>
  </r>
  <r>
    <x v="12818"/>
    <d v="2021-06-28T21:04:21"/>
    <x v="175"/>
  </r>
  <r>
    <x v="12819"/>
    <d v="2021-05-29T21:21:14"/>
    <x v="1843"/>
  </r>
  <r>
    <x v="12820"/>
    <d v="2021-07-06T20:39:53"/>
    <x v="718"/>
  </r>
  <r>
    <x v="12821"/>
    <d v="2021-05-25T17:25:54"/>
    <x v="347"/>
  </r>
  <r>
    <x v="12822"/>
    <d v="2021-06-28T18:11:55"/>
    <x v="4"/>
  </r>
  <r>
    <x v="12823"/>
    <d v="2021-05-07T18:35:13"/>
    <x v="603"/>
  </r>
  <r>
    <x v="12824"/>
    <d v="2021-04-15T22:43:23"/>
    <x v="2185"/>
  </r>
  <r>
    <x v="12825"/>
    <d v="2021-05-18T16:44:33"/>
    <x v="2186"/>
  </r>
  <r>
    <x v="12826"/>
    <d v="2021-04-24T16:57:35"/>
    <x v="521"/>
  </r>
  <r>
    <x v="12827"/>
    <d v="2021-06-19T05:31:21"/>
    <x v="24"/>
  </r>
  <r>
    <x v="12828"/>
    <d v="2021-04-24T14:36:58"/>
    <x v="46"/>
  </r>
  <r>
    <x v="12829"/>
    <d v="2021-05-07T16:56:47"/>
    <x v="272"/>
  </r>
  <r>
    <x v="12830"/>
    <d v="2021-05-11T13:57:21"/>
    <x v="148"/>
  </r>
  <r>
    <x v="12831"/>
    <d v="2021-04-10T11:32:04"/>
    <x v="173"/>
  </r>
  <r>
    <x v="12832"/>
    <d v="2021-04-09T05:54:43"/>
    <x v="231"/>
  </r>
  <r>
    <x v="12833"/>
    <d v="2021-06-23T12:50:57"/>
    <x v="14"/>
  </r>
  <r>
    <x v="12834"/>
    <d v="2021-05-29T18:13:05"/>
    <x v="14"/>
  </r>
  <r>
    <x v="12835"/>
    <d v="2021-06-07T14:27:04"/>
    <x v="23"/>
  </r>
  <r>
    <x v="12836"/>
    <d v="2021-05-27T15:07:41"/>
    <x v="116"/>
  </r>
  <r>
    <x v="12837"/>
    <d v="2021-04-02T10:42:48"/>
    <x v="725"/>
  </r>
  <r>
    <x v="12838"/>
    <d v="2021-04-27T17:15:25"/>
    <x v="2187"/>
  </r>
  <r>
    <x v="12839"/>
    <d v="2021-07-01T20:44:10"/>
    <x v="15"/>
  </r>
  <r>
    <x v="12840"/>
    <d v="2021-04-08T20:45:07"/>
    <x v="69"/>
  </r>
  <r>
    <x v="12841"/>
    <d v="2021-04-29T18:20:05"/>
    <x v="698"/>
  </r>
  <r>
    <x v="12842"/>
    <d v="2021-07-12T13:51:32"/>
    <x v="41"/>
  </r>
  <r>
    <x v="12843"/>
    <d v="2021-05-28T16:16:00"/>
    <x v="2"/>
  </r>
  <r>
    <x v="12844"/>
    <d v="2021-06-28T14:57:56"/>
    <x v="46"/>
  </r>
  <r>
    <x v="12845"/>
    <d v="2021-05-26T14:56:12"/>
    <x v="345"/>
  </r>
  <r>
    <x v="12846"/>
    <d v="2021-04-21T15:34:38"/>
    <x v="838"/>
  </r>
  <r>
    <x v="12847"/>
    <d v="2021-06-27T18:21:49"/>
    <x v="46"/>
  </r>
  <r>
    <x v="12848"/>
    <d v="2021-06-27T15:49:39"/>
    <x v="2188"/>
  </r>
  <r>
    <x v="12849"/>
    <d v="2021-04-22T16:03:46"/>
    <x v="2"/>
  </r>
  <r>
    <x v="12850"/>
    <d v="2021-06-08T19:21:49"/>
    <x v="1029"/>
  </r>
  <r>
    <x v="12851"/>
    <d v="2021-04-30T16:52:42"/>
    <x v="116"/>
  </r>
  <r>
    <x v="12852"/>
    <d v="2021-06-28T19:39:53"/>
    <x v="2"/>
  </r>
  <r>
    <x v="12853"/>
    <d v="2021-04-28T22:02:01"/>
    <x v="681"/>
  </r>
  <r>
    <x v="12854"/>
    <d v="2021-06-26T05:32:38"/>
    <x v="1165"/>
  </r>
  <r>
    <x v="12855"/>
    <d v="2021-07-14T15:23:34"/>
    <x v="112"/>
  </r>
  <r>
    <x v="12856"/>
    <d v="2021-05-26T19:19:30"/>
    <x v="2189"/>
  </r>
  <r>
    <x v="12857"/>
    <d v="2021-06-30T23:21:49"/>
    <x v="1348"/>
  </r>
  <r>
    <x v="12858"/>
    <d v="2021-06-30T18:45:36"/>
    <x v="210"/>
  </r>
  <r>
    <x v="12859"/>
    <d v="2021-04-19T01:12:29"/>
    <x v="1040"/>
  </r>
  <r>
    <x v="12860"/>
    <d v="2021-04-19T00:11:55"/>
    <x v="1202"/>
  </r>
  <r>
    <x v="12861"/>
    <d v="2021-04-25T18:43:58"/>
    <x v="1742"/>
  </r>
  <r>
    <x v="12862"/>
    <d v="2021-04-10T14:09:00"/>
    <x v="347"/>
  </r>
  <r>
    <x v="12863"/>
    <d v="2021-07-06T23:41:38"/>
    <x v="341"/>
  </r>
  <r>
    <x v="12864"/>
    <d v="2021-06-13T02:07:00"/>
    <x v="848"/>
  </r>
  <r>
    <x v="12865"/>
    <d v="2021-04-09T20:37:33"/>
    <x v="668"/>
  </r>
  <r>
    <x v="12866"/>
    <d v="2021-04-24T17:15:25"/>
    <x v="68"/>
  </r>
  <r>
    <x v="12867"/>
    <d v="2021-06-19T18:26:27"/>
    <x v="1710"/>
  </r>
  <r>
    <x v="12868"/>
    <d v="2021-04-18T17:45:42"/>
    <x v="1724"/>
  </r>
  <r>
    <x v="12869"/>
    <d v="2021-06-30T10:31:09"/>
    <x v="2"/>
  </r>
  <r>
    <x v="12870"/>
    <d v="2021-05-24T16:39:18"/>
    <x v="2"/>
  </r>
  <r>
    <x v="12871"/>
    <d v="2021-07-23T23:07:16"/>
    <x v="1557"/>
  </r>
  <r>
    <x v="12872"/>
    <d v="2021-06-28T19:31:09"/>
    <x v="24"/>
  </r>
  <r>
    <x v="12873"/>
    <d v="2021-06-27T04:25:19"/>
    <x v="15"/>
  </r>
  <r>
    <x v="12874"/>
    <d v="2021-05-16T13:24:44"/>
    <x v="10"/>
  </r>
  <r>
    <x v="12875"/>
    <d v="2021-05-03T17:18:55"/>
    <x v="4"/>
  </r>
  <r>
    <x v="12876"/>
    <d v="2021-04-22T09:43:12"/>
    <x v="5"/>
  </r>
  <r>
    <x v="12877"/>
    <d v="2021-04-30T18:50:57"/>
    <x v="141"/>
  </r>
  <r>
    <x v="12878"/>
    <d v="2021-07-03T02:45:38"/>
    <x v="1295"/>
  </r>
  <r>
    <x v="12879"/>
    <d v="2021-05-31T21:15:25"/>
    <x v="1987"/>
  </r>
  <r>
    <x v="12880"/>
    <d v="2021-08-07T18:06:37"/>
    <x v="244"/>
  </r>
  <r>
    <x v="12881"/>
    <d v="2021-05-25T18:25:54"/>
    <x v="1525"/>
  </r>
  <r>
    <x v="12882"/>
    <d v="2021-06-29T14:00:51"/>
    <x v="2"/>
  </r>
  <r>
    <x v="12883"/>
    <d v="2021-05-14T20:42:13"/>
    <x v="2"/>
  </r>
  <r>
    <x v="12884"/>
    <d v="2021-05-05T09:31:44"/>
    <x v="15"/>
  </r>
  <r>
    <x v="12885"/>
    <d v="2021-07-24T14:02:36"/>
    <x v="2176"/>
  </r>
  <r>
    <x v="12886"/>
    <d v="2021-05-29T17:31:09"/>
    <x v="878"/>
  </r>
  <r>
    <x v="12887"/>
    <d v="2021-05-30T18:34:38"/>
    <x v="15"/>
  </r>
  <r>
    <x v="12888"/>
    <d v="2021-04-12T20:45:42"/>
    <x v="133"/>
  </r>
  <r>
    <x v="12889"/>
    <d v="2021-04-29T09:33:28"/>
    <x v="307"/>
  </r>
  <r>
    <x v="12890"/>
    <d v="2021-05-31T18:12:30"/>
    <x v="68"/>
  </r>
  <r>
    <x v="12891"/>
    <d v="2021-04-18T07:07:26"/>
    <x v="133"/>
  </r>
  <r>
    <x v="12892"/>
    <d v="2021-07-01T14:10:10"/>
    <x v="1230"/>
  </r>
  <r>
    <x v="12893"/>
    <d v="2021-04-16T01:51:32"/>
    <x v="103"/>
  </r>
  <r>
    <x v="12894"/>
    <d v="2021-05-30T22:40:30"/>
    <x v="336"/>
  </r>
  <r>
    <x v="12895"/>
    <d v="2021-06-07T19:09:00"/>
    <x v="1934"/>
  </r>
  <r>
    <x v="12896"/>
    <d v="2021-06-25T18:10:45"/>
    <x v="1399"/>
  </r>
  <r>
    <x v="12897"/>
    <d v="2021-06-04T09:53:17"/>
    <x v="37"/>
  </r>
  <r>
    <x v="12898"/>
    <d v="2021-05-28T15:13:05"/>
    <x v="141"/>
  </r>
  <r>
    <x v="12899"/>
    <d v="2021-04-24T15:14:50"/>
    <x v="14"/>
  </r>
  <r>
    <x v="12900"/>
    <d v="2021-04-28T15:23:34"/>
    <x v="1206"/>
  </r>
  <r>
    <x v="12901"/>
    <d v="2021-04-10T03:20:38"/>
    <x v="633"/>
  </r>
  <r>
    <x v="12902"/>
    <d v="2021-07-17T16:59:28"/>
    <x v="15"/>
  </r>
  <r>
    <x v="12903"/>
    <d v="2021-04-26T15:46:52"/>
    <x v="2"/>
  </r>
  <r>
    <x v="12904"/>
    <d v="2021-04-08T01:15:25"/>
    <x v="15"/>
  </r>
  <r>
    <x v="12905"/>
    <d v="2021-06-08T16:17:10"/>
    <x v="148"/>
  </r>
  <r>
    <x v="12906"/>
    <d v="2021-04-11T18:02:03"/>
    <x v="718"/>
  </r>
  <r>
    <x v="12907"/>
    <d v="2021-04-10T15:27:01"/>
    <x v="98"/>
  </r>
  <r>
    <x v="12908"/>
    <d v="2021-04-26T00:03:11"/>
    <x v="2"/>
  </r>
  <r>
    <x v="12909"/>
    <d v="2021-06-28T14:42:43"/>
    <x v="307"/>
  </r>
  <r>
    <x v="12910"/>
    <d v="2021-06-29T17:13:05"/>
    <x v="6"/>
  </r>
  <r>
    <x v="12911"/>
    <d v="2021-05-29T19:50:49"/>
    <x v="133"/>
  </r>
  <r>
    <x v="12912"/>
    <d v="2021-04-24T02:10:13"/>
    <x v="15"/>
  </r>
  <r>
    <x v="12913"/>
    <d v="2021-06-29T12:39:53"/>
    <x v="137"/>
  </r>
  <r>
    <x v="12914"/>
    <d v="2021-04-22T03:56:38"/>
    <x v="69"/>
  </r>
  <r>
    <x v="12915"/>
    <d v="2021-07-10T07:03:07"/>
    <x v="2190"/>
  </r>
  <r>
    <x v="12916"/>
    <d v="2021-05-28T22:13:40"/>
    <x v="710"/>
  </r>
  <r>
    <x v="12917"/>
    <d v="2021-08-07T18:32:54"/>
    <x v="211"/>
  </r>
  <r>
    <x v="12918"/>
    <d v="2021-06-29T08:09:00"/>
    <x v="2191"/>
  </r>
  <r>
    <x v="12919"/>
    <d v="2021-06-25T19:38:08"/>
    <x v="897"/>
  </r>
  <r>
    <x v="12920"/>
    <d v="2021-05-28T11:36:23"/>
    <x v="15"/>
  </r>
  <r>
    <x v="12921"/>
    <d v="2021-07-28T19:34:38"/>
    <x v="46"/>
  </r>
  <r>
    <x v="12922"/>
    <d v="2021-06-26T21:59:11"/>
    <x v="344"/>
  </r>
  <r>
    <x v="12923"/>
    <d v="2021-04-25T09:03:35"/>
    <x v="46"/>
  </r>
  <r>
    <x v="12924"/>
    <d v="2021-04-30T04:02:24"/>
    <x v="2"/>
  </r>
  <r>
    <x v="12925"/>
    <d v="2021-05-31T02:51:32"/>
    <x v="219"/>
  </r>
  <r>
    <x v="12926"/>
    <d v="2021-05-27T15:07:16"/>
    <x v="305"/>
  </r>
  <r>
    <x v="12927"/>
    <d v="2021-05-30T19:37:33"/>
    <x v="4"/>
  </r>
  <r>
    <x v="12928"/>
    <d v="2021-06-25T06:49:47"/>
    <x v="1437"/>
  </r>
  <r>
    <x v="12929"/>
    <d v="2021-04-26T04:31:09"/>
    <x v="313"/>
  </r>
  <r>
    <x v="12930"/>
    <d v="2021-06-05T02:39:00"/>
    <x v="4"/>
  </r>
  <r>
    <x v="12931"/>
    <d v="2021-05-26T18:53:17"/>
    <x v="2192"/>
  </r>
  <r>
    <x v="12932"/>
    <d v="2021-05-27T19:37:33"/>
    <x v="127"/>
  </r>
  <r>
    <x v="12933"/>
    <d v="2021-04-23T18:06:41"/>
    <x v="41"/>
  </r>
  <r>
    <x v="12934"/>
    <d v="2021-04-23T21:41:03"/>
    <x v="10"/>
  </r>
  <r>
    <x v="12935"/>
    <d v="2021-06-03T16:59:06"/>
    <x v="133"/>
  </r>
  <r>
    <x v="12936"/>
    <d v="2021-04-22T15:19:30"/>
    <x v="15"/>
  </r>
  <r>
    <x v="12937"/>
    <d v="2021-04-17T20:31:09"/>
    <x v="27"/>
  </r>
  <r>
    <x v="12938"/>
    <d v="2021-05-30T06:51:22"/>
    <x v="599"/>
  </r>
  <r>
    <x v="12939"/>
    <d v="2021-04-14T20:09:35"/>
    <x v="4"/>
  </r>
  <r>
    <x v="12940"/>
    <d v="2021-04-09T21:42:13"/>
    <x v="15"/>
  </r>
  <r>
    <x v="12941"/>
    <d v="2021-07-06T16:58:31"/>
    <x v="1755"/>
  </r>
  <r>
    <x v="12942"/>
    <d v="2021-06-29T23:06:06"/>
    <x v="157"/>
  </r>
  <r>
    <x v="12943"/>
    <d v="2021-05-30T11:34:38"/>
    <x v="2193"/>
  </r>
  <r>
    <x v="12944"/>
    <d v="2021-05-31T16:22:59"/>
    <x v="2"/>
  </r>
  <r>
    <x v="12945"/>
    <d v="2021-05-30T13:34:03"/>
    <x v="283"/>
  </r>
  <r>
    <x v="12946"/>
    <d v="2021-04-15T12:09:00"/>
    <x v="22"/>
  </r>
  <r>
    <x v="12947"/>
    <d v="2021-04-23T20:45:07"/>
    <x v="75"/>
  </r>
  <r>
    <x v="12948"/>
    <d v="2021-05-29T09:53:46"/>
    <x v="4"/>
  </r>
  <r>
    <x v="12949"/>
    <d v="2021-04-17T20:43:58"/>
    <x v="4"/>
  </r>
  <r>
    <x v="12950"/>
    <d v="2021-05-29T02:17:10"/>
    <x v="1518"/>
  </r>
  <r>
    <x v="12951"/>
    <d v="2021-07-11T23:49:51"/>
    <x v="15"/>
  </r>
  <r>
    <x v="12952"/>
    <d v="2021-07-24T18:28:48"/>
    <x v="24"/>
  </r>
  <r>
    <x v="12953"/>
    <d v="2021-06-26T13:34:03"/>
    <x v="32"/>
  </r>
  <r>
    <x v="12954"/>
    <d v="2021-04-08T22:05:31"/>
    <x v="486"/>
  </r>
  <r>
    <x v="12955"/>
    <d v="2021-05-04T18:48:37"/>
    <x v="742"/>
  </r>
  <r>
    <x v="12956"/>
    <d v="2021-04-19T15:35:13"/>
    <x v="46"/>
  </r>
  <r>
    <x v="12957"/>
    <d v="2021-05-31T14:35:13"/>
    <x v="2"/>
  </r>
  <r>
    <x v="12958"/>
    <d v="2021-04-17T22:34:03"/>
    <x v="418"/>
  </r>
  <r>
    <x v="12959"/>
    <d v="2021-04-27T19:10:34"/>
    <x v="710"/>
  </r>
  <r>
    <x v="12960"/>
    <d v="2021-04-24T02:39:08"/>
    <x v="1300"/>
  </r>
  <r>
    <x v="12961"/>
    <d v="2021-08-06T17:53:52"/>
    <x v="28"/>
  </r>
  <r>
    <x v="12962"/>
    <d v="2021-04-24T20:14:15"/>
    <x v="32"/>
  </r>
  <r>
    <x v="12963"/>
    <d v="2021-06-28T15:17:10"/>
    <x v="551"/>
  </r>
  <r>
    <x v="12964"/>
    <d v="2021-07-29T16:18:20"/>
    <x v="327"/>
  </r>
  <r>
    <x v="12965"/>
    <d v="2021-05-28T19:42:48"/>
    <x v="2078"/>
  </r>
  <r>
    <x v="12966"/>
    <d v="2021-04-22T12:57:56"/>
    <x v="137"/>
  </r>
  <r>
    <x v="12967"/>
    <d v="2021-04-07T15:00:16"/>
    <x v="46"/>
  </r>
  <r>
    <x v="12968"/>
    <d v="2021-05-31T06:05:31"/>
    <x v="15"/>
  </r>
  <r>
    <x v="12969"/>
    <d v="2021-07-03T16:07:51"/>
    <x v="6"/>
  </r>
  <r>
    <x v="12970"/>
    <d v="2021-05-27T16:05:31"/>
    <x v="15"/>
  </r>
  <r>
    <x v="12971"/>
    <d v="2021-05-08T23:25:19"/>
    <x v="342"/>
  </r>
  <r>
    <x v="12972"/>
    <d v="2021-04-22T04:45:36"/>
    <x v="4"/>
  </r>
  <r>
    <x v="12973"/>
    <d v="2021-05-08T04:30:06"/>
    <x v="4"/>
  </r>
  <r>
    <x v="12974"/>
    <d v="2021-07-02T18:05:17"/>
    <x v="284"/>
  </r>
  <r>
    <x v="12975"/>
    <d v="2021-04-11T07:36:42"/>
    <x v="238"/>
  </r>
  <r>
    <x v="12976"/>
    <d v="2021-04-22T21:50:53"/>
    <x v="327"/>
  </r>
  <r>
    <x v="12977"/>
    <d v="2021-04-28T15:22:24"/>
    <x v="1046"/>
  </r>
  <r>
    <x v="12978"/>
    <d v="2021-04-30T17:49:47"/>
    <x v="2194"/>
  </r>
  <r>
    <x v="12979"/>
    <d v="2021-07-13T18:39:53"/>
    <x v="15"/>
  </r>
  <r>
    <x v="12980"/>
    <d v="2021-05-16T09:49:56"/>
    <x v="6"/>
  </r>
  <r>
    <x v="12981"/>
    <d v="2021-05-15T20:23:34"/>
    <x v="46"/>
  </r>
  <r>
    <x v="12982"/>
    <d v="2021-07-17T07:32:26"/>
    <x v="743"/>
  </r>
  <r>
    <x v="12983"/>
    <d v="2021-05-25T22:00:16"/>
    <x v="2195"/>
  </r>
  <r>
    <x v="12984"/>
    <d v="2021-06-30T22:32:19"/>
    <x v="560"/>
  </r>
  <r>
    <x v="12985"/>
    <d v="2021-06-25T17:22:59"/>
    <x v="734"/>
  </r>
  <r>
    <x v="12986"/>
    <d v="2021-04-17T16:17:10"/>
    <x v="32"/>
  </r>
  <r>
    <x v="12987"/>
    <d v="2021-04-29T08:13:26"/>
    <x v="15"/>
  </r>
  <r>
    <x v="12988"/>
    <d v="2021-05-24T13:38:08"/>
    <x v="959"/>
  </r>
  <r>
    <x v="12989"/>
    <d v="2021-05-31T22:45:42"/>
    <x v="15"/>
  </r>
  <r>
    <x v="12990"/>
    <d v="2021-05-28T00:16:35"/>
    <x v="2"/>
  </r>
  <r>
    <x v="12991"/>
    <d v="2021-07-24T12:55:40"/>
    <x v="33"/>
  </r>
  <r>
    <x v="12992"/>
    <d v="2021-06-26T16:43:15"/>
    <x v="1399"/>
  </r>
  <r>
    <x v="12993"/>
    <d v="2021-06-20T05:31:03"/>
    <x v="15"/>
  </r>
  <r>
    <x v="12994"/>
    <d v="2021-05-01T11:49:34"/>
    <x v="2196"/>
  </r>
  <r>
    <x v="12995"/>
    <d v="2021-04-30T00:21:14"/>
    <x v="2"/>
  </r>
  <r>
    <x v="12996"/>
    <d v="2021-04-30T11:24:44"/>
    <x v="541"/>
  </r>
  <r>
    <x v="12997"/>
    <d v="2021-04-16T04:49:55"/>
    <x v="74"/>
  </r>
  <r>
    <x v="12998"/>
    <d v="2021-07-22T22:57:56"/>
    <x v="46"/>
  </r>
  <r>
    <x v="12999"/>
    <d v="2021-06-29T21:17:45"/>
    <x v="133"/>
  </r>
  <r>
    <x v="13000"/>
    <d v="2021-04-24T21:01:26"/>
    <x v="1446"/>
  </r>
  <r>
    <x v="13001"/>
    <d v="2021-04-05T14:43:58"/>
    <x v="746"/>
  </r>
  <r>
    <x v="13002"/>
    <d v="2021-06-25T18:39:18"/>
    <x v="350"/>
  </r>
  <r>
    <x v="13003"/>
    <d v="2021-05-24T12:16:00"/>
    <x v="2197"/>
  </r>
  <r>
    <x v="13004"/>
    <d v="2021-05-30T06:23:39"/>
    <x v="58"/>
  </r>
  <r>
    <x v="13005"/>
    <d v="2021-06-25T00:24:00"/>
    <x v="2198"/>
  </r>
  <r>
    <x v="13006"/>
    <d v="2021-04-11T18:17:45"/>
    <x v="695"/>
  </r>
  <r>
    <x v="13007"/>
    <d v="2021-05-26T19:49:12"/>
    <x v="133"/>
  </r>
  <r>
    <x v="13008"/>
    <d v="2021-05-31T21:57:21"/>
    <x v="2"/>
  </r>
  <r>
    <x v="13009"/>
    <d v="2021-06-11T23:06:06"/>
    <x v="2"/>
  </r>
  <r>
    <x v="13010"/>
    <d v="2021-04-17T10:21:03"/>
    <x v="46"/>
  </r>
  <r>
    <x v="13011"/>
    <d v="2021-06-27T12:56:12"/>
    <x v="2"/>
  </r>
  <r>
    <x v="13012"/>
    <d v="2021-05-24T16:39:53"/>
    <x v="1407"/>
  </r>
  <r>
    <x v="13013"/>
    <d v="2021-04-23T23:43:58"/>
    <x v="133"/>
  </r>
  <r>
    <x v="13014"/>
    <d v="2021-04-08T23:28:49"/>
    <x v="219"/>
  </r>
  <r>
    <x v="13015"/>
    <d v="2021-07-02T15:37:33"/>
    <x v="15"/>
  </r>
  <r>
    <x v="13016"/>
    <d v="2021-06-28T23:09:35"/>
    <x v="15"/>
  </r>
  <r>
    <x v="13017"/>
    <d v="2021-04-30T14:53:17"/>
    <x v="1680"/>
  </r>
  <r>
    <x v="13018"/>
    <d v="2021-05-28T22:57:21"/>
    <x v="58"/>
  </r>
  <r>
    <x v="13019"/>
    <d v="2021-06-07T10:27:39"/>
    <x v="560"/>
  </r>
  <r>
    <x v="13020"/>
    <d v="2021-04-29T14:55:37"/>
    <x v="166"/>
  </r>
  <r>
    <x v="13021"/>
    <d v="2021-04-26T04:39:53"/>
    <x v="133"/>
  </r>
  <r>
    <x v="13022"/>
    <d v="2021-07-19T14:45:42"/>
    <x v="474"/>
  </r>
  <r>
    <x v="13023"/>
    <d v="2021-04-22T23:03:22"/>
    <x v="15"/>
  </r>
  <r>
    <x v="13024"/>
    <d v="2021-06-23T20:24:44"/>
    <x v="450"/>
  </r>
  <r>
    <x v="13025"/>
    <d v="2021-06-27T21:23:34"/>
    <x v="2199"/>
  </r>
  <r>
    <x v="13026"/>
    <d v="2021-04-21T17:31:44"/>
    <x v="471"/>
  </r>
  <r>
    <x v="13027"/>
    <d v="2021-04-18T17:02:01"/>
    <x v="350"/>
  </r>
  <r>
    <x v="13028"/>
    <d v="2021-04-27T20:49:47"/>
    <x v="297"/>
  </r>
  <r>
    <x v="13029"/>
    <d v="2021-05-12T19:25:54"/>
    <x v="1875"/>
  </r>
  <r>
    <x v="13030"/>
    <d v="2021-05-30T23:57:38"/>
    <x v="450"/>
  </r>
  <r>
    <x v="13031"/>
    <d v="2021-07-09T17:21:14"/>
    <x v="538"/>
  </r>
  <r>
    <x v="13032"/>
    <d v="2021-05-26T20:42:14"/>
    <x v="2200"/>
  </r>
  <r>
    <x v="13033"/>
    <d v="2021-04-25T16:11:37"/>
    <x v="4"/>
  </r>
  <r>
    <x v="13034"/>
    <d v="2021-04-30T21:46:17"/>
    <x v="23"/>
  </r>
  <r>
    <x v="13035"/>
    <d v="2021-06-28T09:39:53"/>
    <x v="248"/>
  </r>
  <r>
    <x v="13036"/>
    <d v="2021-04-30T15:52:42"/>
    <x v="46"/>
  </r>
  <r>
    <x v="13037"/>
    <d v="2021-04-22T12:50:57"/>
    <x v="53"/>
  </r>
  <r>
    <x v="13038"/>
    <d v="2021-03-31T23:46:05"/>
    <x v="237"/>
  </r>
  <r>
    <x v="13039"/>
    <d v="2021-05-12T14:47:27"/>
    <x v="10"/>
  </r>
  <r>
    <x v="13040"/>
    <d v="2021-04-07T12:40:28"/>
    <x v="141"/>
  </r>
  <r>
    <x v="13041"/>
    <d v="2021-06-27T15:58:31"/>
    <x v="269"/>
  </r>
  <r>
    <x v="13042"/>
    <d v="2021-04-30T13:57:56"/>
    <x v="98"/>
  </r>
  <r>
    <x v="13043"/>
    <d v="2021-04-28T17:46:52"/>
    <x v="383"/>
  </r>
  <r>
    <x v="13044"/>
    <d v="2021-04-27T16:32:53"/>
    <x v="1075"/>
  </r>
  <r>
    <x v="13045"/>
    <d v="2021-04-14T16:02:36"/>
    <x v="2201"/>
  </r>
  <r>
    <x v="13046"/>
    <d v="2021-06-30T19:59:06"/>
    <x v="2"/>
  </r>
  <r>
    <x v="13047"/>
    <d v="2021-05-28T20:12:30"/>
    <x v="870"/>
  </r>
  <r>
    <x v="13048"/>
    <d v="2021-06-25T03:40:48"/>
    <x v="480"/>
  </r>
  <r>
    <x v="13049"/>
    <d v="2021-05-27T18:50:22"/>
    <x v="90"/>
  </r>
  <r>
    <x v="13050"/>
    <d v="2021-07-06T20:17:10"/>
    <x v="46"/>
  </r>
  <r>
    <x v="13051"/>
    <d v="2021-07-28T11:34:03"/>
    <x v="2"/>
  </r>
  <r>
    <x v="13052"/>
    <d v="2021-06-27T02:48:56"/>
    <x v="1721"/>
  </r>
  <r>
    <x v="13053"/>
    <d v="2021-05-29T19:28:56"/>
    <x v="68"/>
  </r>
  <r>
    <x v="13054"/>
    <d v="2021-04-14T14:53:17"/>
    <x v="312"/>
  </r>
  <r>
    <x v="13055"/>
    <d v="2021-04-17T20:51:32"/>
    <x v="307"/>
  </r>
  <r>
    <x v="13056"/>
    <d v="2021-04-30T00:05:31"/>
    <x v="1461"/>
  </r>
  <r>
    <x v="13057"/>
    <d v="2021-05-05T19:19:30"/>
    <x v="2"/>
  </r>
  <r>
    <x v="13058"/>
    <d v="2021-07-23T21:35:48"/>
    <x v="1626"/>
  </r>
  <r>
    <x v="13059"/>
    <d v="2021-04-16T18:40:28"/>
    <x v="1165"/>
  </r>
  <r>
    <x v="13060"/>
    <d v="2021-05-29T13:44:05"/>
    <x v="6"/>
  </r>
  <r>
    <x v="13061"/>
    <d v="2021-05-23T23:47:10"/>
    <x v="46"/>
  </r>
  <r>
    <x v="13062"/>
    <d v="2021-07-13T13:45:07"/>
    <x v="112"/>
  </r>
  <r>
    <x v="13063"/>
    <d v="2021-07-06T20:22:59"/>
    <x v="58"/>
  </r>
  <r>
    <x v="13064"/>
    <d v="2021-05-24T19:19:30"/>
    <x v="1921"/>
  </r>
  <r>
    <x v="13065"/>
    <d v="2021-04-17T12:00:16"/>
    <x v="783"/>
  </r>
  <r>
    <x v="13066"/>
    <d v="2021-04-13T13:06:14"/>
    <x v="155"/>
  </r>
  <r>
    <x v="13067"/>
    <d v="2021-05-26T23:11:02"/>
    <x v="141"/>
  </r>
  <r>
    <x v="13068"/>
    <d v="2021-07-07T20:06:41"/>
    <x v="2"/>
  </r>
  <r>
    <x v="13069"/>
    <d v="2021-06-29T21:45:07"/>
    <x v="316"/>
  </r>
  <r>
    <x v="13070"/>
    <d v="2021-06-28T13:42:13"/>
    <x v="24"/>
  </r>
  <r>
    <x v="13071"/>
    <d v="2021-07-28T17:37:33"/>
    <x v="133"/>
  </r>
  <r>
    <x v="13072"/>
    <d v="2021-04-24T11:32:19"/>
    <x v="221"/>
  </r>
  <r>
    <x v="13073"/>
    <d v="2021-06-25T13:23:34"/>
    <x v="39"/>
  </r>
  <r>
    <x v="13074"/>
    <d v="2021-04-01T20:14:50"/>
    <x v="88"/>
  </r>
  <r>
    <x v="13075"/>
    <d v="2021-05-27T21:18:55"/>
    <x v="2202"/>
  </r>
  <r>
    <x v="13076"/>
    <d v="2021-04-13T17:07:51"/>
    <x v="41"/>
  </r>
  <r>
    <x v="13077"/>
    <d v="2021-06-04T18:17:45"/>
    <x v="239"/>
  </r>
  <r>
    <x v="13078"/>
    <d v="2021-04-22T22:29:59"/>
    <x v="74"/>
  </r>
  <r>
    <x v="13079"/>
    <d v="2021-05-27T18:09:00"/>
    <x v="6"/>
  </r>
  <r>
    <x v="13080"/>
    <d v="2021-04-14T12:33:28"/>
    <x v="511"/>
  </r>
  <r>
    <x v="13081"/>
    <d v="2021-04-10T13:45:07"/>
    <x v="532"/>
  </r>
  <r>
    <x v="13082"/>
    <d v="2021-06-15T21:59:06"/>
    <x v="2203"/>
  </r>
  <r>
    <x v="13083"/>
    <d v="2021-06-04T22:13:40"/>
    <x v="24"/>
  </r>
  <r>
    <x v="13084"/>
    <d v="2021-04-28T14:17:17"/>
    <x v="132"/>
  </r>
  <r>
    <x v="13085"/>
    <d v="2021-04-17T06:18:10"/>
    <x v="303"/>
  </r>
  <r>
    <x v="13086"/>
    <d v="2021-07-18T04:57:55"/>
    <x v="133"/>
  </r>
  <r>
    <x v="13087"/>
    <d v="2021-07-13T19:20:40"/>
    <x v="1218"/>
  </r>
  <r>
    <x v="13088"/>
    <d v="2021-05-28T03:24:58"/>
    <x v="70"/>
  </r>
  <r>
    <x v="13089"/>
    <d v="2021-04-30T19:11:20"/>
    <x v="2"/>
  </r>
  <r>
    <x v="13090"/>
    <d v="2021-05-24T15:45:42"/>
    <x v="137"/>
  </r>
  <r>
    <x v="13091"/>
    <d v="2021-08-01T12:45:09"/>
    <x v="2204"/>
  </r>
  <r>
    <x v="13092"/>
    <d v="2021-07-22T14:53:52"/>
    <x v="967"/>
  </r>
  <r>
    <x v="13093"/>
    <d v="2021-06-17T20:31:09"/>
    <x v="746"/>
  </r>
  <r>
    <x v="13094"/>
    <d v="2021-04-27T19:53:17"/>
    <x v="74"/>
  </r>
  <r>
    <x v="13095"/>
    <d v="2021-04-26T09:30:34"/>
    <x v="15"/>
  </r>
  <r>
    <x v="13096"/>
    <d v="2021-07-17T07:22:24"/>
    <x v="573"/>
  </r>
  <r>
    <x v="13097"/>
    <d v="2021-07-09T17:21:14"/>
    <x v="776"/>
  </r>
  <r>
    <x v="13098"/>
    <d v="2021-04-28T20:31:44"/>
    <x v="363"/>
  </r>
  <r>
    <x v="13099"/>
    <d v="2021-05-25T22:31:44"/>
    <x v="1288"/>
  </r>
  <r>
    <x v="13100"/>
    <d v="2021-05-02T21:10:45"/>
    <x v="524"/>
  </r>
  <r>
    <x v="13101"/>
    <d v="2021-04-30T11:01:26"/>
    <x v="6"/>
  </r>
  <r>
    <x v="13102"/>
    <d v="2021-04-21T16:28:49"/>
    <x v="137"/>
  </r>
  <r>
    <x v="13103"/>
    <d v="2021-05-25T12:38:08"/>
    <x v="1015"/>
  </r>
  <r>
    <x v="13104"/>
    <d v="2021-04-26T09:18:20"/>
    <x v="186"/>
  </r>
  <r>
    <x v="13105"/>
    <d v="2021-06-26T14:20:18"/>
    <x v="15"/>
  </r>
  <r>
    <x v="13106"/>
    <d v="2021-07-05T04:46:34"/>
    <x v="252"/>
  </r>
  <r>
    <x v="13107"/>
    <d v="2021-05-28T18:41:38"/>
    <x v="710"/>
  </r>
  <r>
    <x v="13108"/>
    <d v="2021-04-25T17:49:40"/>
    <x v="15"/>
  </r>
  <r>
    <x v="13109"/>
    <d v="2021-04-26T15:21:14"/>
    <x v="46"/>
  </r>
  <r>
    <x v="13110"/>
    <d v="2021-05-22T17:25:19"/>
    <x v="2"/>
  </r>
  <r>
    <x v="13111"/>
    <d v="2021-05-30T17:36:58"/>
    <x v="2"/>
  </r>
  <r>
    <x v="13112"/>
    <d v="2021-05-26T20:53:52"/>
    <x v="1212"/>
  </r>
  <r>
    <x v="13113"/>
    <d v="2021-04-25T15:44:33"/>
    <x v="2178"/>
  </r>
  <r>
    <x v="13114"/>
    <d v="2021-06-13T02:07:37"/>
    <x v="4"/>
  </r>
  <r>
    <x v="13115"/>
    <d v="2021-05-26T16:38:08"/>
    <x v="104"/>
  </r>
  <r>
    <x v="13116"/>
    <d v="2021-05-18T22:04:21"/>
    <x v="327"/>
  </r>
  <r>
    <x v="13117"/>
    <d v="2021-07-25T19:04:21"/>
    <x v="27"/>
  </r>
  <r>
    <x v="13118"/>
    <d v="2021-05-29T09:55:15"/>
    <x v="250"/>
  </r>
  <r>
    <x v="13119"/>
    <d v="2021-07-17T06:09:09"/>
    <x v="370"/>
  </r>
  <r>
    <x v="13120"/>
    <d v="2021-06-24T12:24:44"/>
    <x v="825"/>
  </r>
  <r>
    <x v="13121"/>
    <d v="2021-04-29T14:16:35"/>
    <x v="1826"/>
  </r>
  <r>
    <x v="13122"/>
    <d v="2021-05-01T13:20:40"/>
    <x v="222"/>
  </r>
  <r>
    <x v="13123"/>
    <d v="2021-07-20T22:14:50"/>
    <x v="1"/>
  </r>
  <r>
    <x v="13124"/>
    <d v="2021-07-19T18:45:07"/>
    <x v="204"/>
  </r>
  <r>
    <x v="13125"/>
    <d v="2021-04-28T13:14:50"/>
    <x v="2205"/>
  </r>
  <r>
    <x v="13126"/>
    <d v="2021-06-27T03:49:58"/>
    <x v="117"/>
  </r>
  <r>
    <x v="13127"/>
    <d v="2021-05-29T04:25:10"/>
    <x v="1846"/>
  </r>
  <r>
    <x v="13128"/>
    <d v="2021-06-27T00:57:42"/>
    <x v="133"/>
  </r>
  <r>
    <x v="13129"/>
    <d v="2021-05-28T18:52:42"/>
    <x v="152"/>
  </r>
  <r>
    <x v="13130"/>
    <d v="2021-04-23T18:55:37"/>
    <x v="6"/>
  </r>
  <r>
    <x v="13131"/>
    <d v="2021-05-28T16:22:24"/>
    <x v="48"/>
  </r>
  <r>
    <x v="13132"/>
    <d v="2021-07-08T20:12:30"/>
    <x v="1080"/>
  </r>
  <r>
    <x v="13133"/>
    <d v="2021-05-27T19:53:52"/>
    <x v="1846"/>
  </r>
  <r>
    <x v="13134"/>
    <d v="2021-04-29T21:02:53"/>
    <x v="2"/>
  </r>
  <r>
    <x v="13135"/>
    <d v="2021-06-26T06:51:26"/>
    <x v="966"/>
  </r>
  <r>
    <x v="13136"/>
    <d v="2021-05-29T05:36:38"/>
    <x v="46"/>
  </r>
  <r>
    <x v="13137"/>
    <d v="2021-05-04T19:44:33"/>
    <x v="10"/>
  </r>
  <r>
    <x v="13138"/>
    <d v="2021-07-11T13:36:58"/>
    <x v="819"/>
  </r>
  <r>
    <x v="13139"/>
    <d v="2021-06-08T20:52:42"/>
    <x v="46"/>
  </r>
  <r>
    <x v="13140"/>
    <d v="2021-05-03T01:43:23"/>
    <x v="74"/>
  </r>
  <r>
    <x v="13141"/>
    <d v="2021-04-17T18:20:20"/>
    <x v="2206"/>
  </r>
  <r>
    <x v="13142"/>
    <d v="2021-08-29T05:55:02"/>
    <x v="10"/>
  </r>
  <r>
    <x v="13143"/>
    <d v="2021-05-31T21:41:03"/>
    <x v="540"/>
  </r>
  <r>
    <x v="13144"/>
    <d v="2021-04-28T19:11:20"/>
    <x v="352"/>
  </r>
  <r>
    <x v="13145"/>
    <d v="2021-03-31T10:47:27"/>
    <x v="14"/>
  </r>
  <r>
    <x v="13146"/>
    <d v="2021-06-29T22:21:14"/>
    <x v="4"/>
  </r>
  <r>
    <x v="13147"/>
    <d v="2021-06-26T16:15:25"/>
    <x v="2088"/>
  </r>
  <r>
    <x v="13148"/>
    <d v="2021-05-18T19:46:52"/>
    <x v="1596"/>
  </r>
  <r>
    <x v="13149"/>
    <d v="2021-06-02T20:33:28"/>
    <x v="133"/>
  </r>
  <r>
    <x v="13150"/>
    <d v="2021-05-02T16:55:02"/>
    <x v="98"/>
  </r>
  <r>
    <x v="13151"/>
    <d v="2021-06-13T18:45:23"/>
    <x v="370"/>
  </r>
  <r>
    <x v="13152"/>
    <d v="2021-07-01T19:24:44"/>
    <x v="15"/>
  </r>
  <r>
    <x v="13153"/>
    <d v="2021-06-28T22:08:26"/>
    <x v="15"/>
  </r>
  <r>
    <x v="13154"/>
    <d v="2021-04-25T23:43:12"/>
    <x v="46"/>
  </r>
  <r>
    <x v="13155"/>
    <d v="2021-05-01T15:09:35"/>
    <x v="650"/>
  </r>
  <r>
    <x v="13156"/>
    <d v="2021-04-23T20:35:13"/>
    <x v="132"/>
  </r>
  <r>
    <x v="13157"/>
    <d v="2021-06-25T11:14:24"/>
    <x v="2"/>
  </r>
  <r>
    <x v="13158"/>
    <d v="2021-05-25T12:55:02"/>
    <x v="39"/>
  </r>
  <r>
    <x v="13159"/>
    <d v="2021-07-23T00:57:21"/>
    <x v="1193"/>
  </r>
  <r>
    <x v="13160"/>
    <d v="2021-05-28T10:36:58"/>
    <x v="24"/>
  </r>
  <r>
    <x v="13161"/>
    <d v="2021-04-24T15:54:27"/>
    <x v="2207"/>
  </r>
  <r>
    <x v="13162"/>
    <d v="2021-08-02T21:49:47"/>
    <x v="10"/>
  </r>
  <r>
    <x v="13163"/>
    <d v="2021-05-26T15:51:32"/>
    <x v="2208"/>
  </r>
  <r>
    <x v="13164"/>
    <d v="2021-06-26T07:53:17"/>
    <x v="68"/>
  </r>
  <r>
    <x v="13165"/>
    <d v="2021-05-15T19:16:35"/>
    <x v="2209"/>
  </r>
  <r>
    <x v="13166"/>
    <d v="2021-06-07T15:24:44"/>
    <x v="173"/>
  </r>
  <r>
    <x v="13167"/>
    <d v="2021-05-28T13:00:00"/>
    <x v="122"/>
  </r>
  <r>
    <x v="13168"/>
    <d v="2021-05-31T11:35:48"/>
    <x v="4"/>
  </r>
  <r>
    <x v="13169"/>
    <d v="2021-06-25T12:17:45"/>
    <x v="2"/>
  </r>
  <r>
    <x v="13170"/>
    <d v="2021-05-27T21:03:11"/>
    <x v="15"/>
  </r>
  <r>
    <x v="13171"/>
    <d v="2021-05-25T13:11:20"/>
    <x v="107"/>
  </r>
  <r>
    <x v="13172"/>
    <d v="2021-04-24T15:38:08"/>
    <x v="1694"/>
  </r>
  <r>
    <x v="13173"/>
    <d v="2021-07-02T18:18:55"/>
    <x v="1878"/>
  </r>
  <r>
    <x v="13174"/>
    <d v="2021-04-27T10:58:31"/>
    <x v="312"/>
  </r>
  <r>
    <x v="13175"/>
    <d v="2021-05-30T21:04:21"/>
    <x v="2210"/>
  </r>
  <r>
    <x v="13176"/>
    <d v="2021-05-08T18:43:38"/>
    <x v="306"/>
  </r>
  <r>
    <x v="13177"/>
    <d v="2021-04-24T15:23:34"/>
    <x v="15"/>
  </r>
  <r>
    <x v="13178"/>
    <d v="2021-04-23T21:32:54"/>
    <x v="1469"/>
  </r>
  <r>
    <x v="13179"/>
    <d v="2021-05-14T16:38:08"/>
    <x v="33"/>
  </r>
  <r>
    <x v="13180"/>
    <d v="2021-05-25T20:03:50"/>
    <x v="2"/>
  </r>
  <r>
    <x v="13181"/>
    <d v="2021-06-07T14:13:05"/>
    <x v="468"/>
  </r>
  <r>
    <x v="13182"/>
    <d v="2021-05-29T13:48:58"/>
    <x v="1272"/>
  </r>
  <r>
    <x v="13183"/>
    <d v="2021-05-02T18:07:33"/>
    <x v="231"/>
  </r>
  <r>
    <x v="13184"/>
    <d v="2021-08-22T07:51:09"/>
    <x v="6"/>
  </r>
  <r>
    <x v="13185"/>
    <d v="2021-07-12T21:45:42"/>
    <x v="69"/>
  </r>
  <r>
    <x v="13186"/>
    <d v="2021-05-02T12:18:26"/>
    <x v="470"/>
  </r>
  <r>
    <x v="13187"/>
    <d v="2021-04-23T18:11:20"/>
    <x v="1781"/>
  </r>
  <r>
    <x v="13188"/>
    <d v="2021-07-17T17:21:14"/>
    <x v="9"/>
  </r>
  <r>
    <x v="13189"/>
    <d v="2021-04-29T19:56:12"/>
    <x v="41"/>
  </r>
  <r>
    <x v="13190"/>
    <d v="2021-04-23T08:25:19"/>
    <x v="2211"/>
  </r>
  <r>
    <x v="13191"/>
    <d v="2021-06-27T06:36:29"/>
    <x v="15"/>
  </r>
  <r>
    <x v="13192"/>
    <d v="2021-06-06T18:55:02"/>
    <x v="2"/>
  </r>
  <r>
    <x v="13193"/>
    <d v="2021-05-23T11:08:57"/>
    <x v="133"/>
  </r>
  <r>
    <x v="13194"/>
    <d v="2021-04-13T00:52:07"/>
    <x v="280"/>
  </r>
  <r>
    <x v="13195"/>
    <d v="2021-05-26T10:25:19"/>
    <x v="68"/>
  </r>
  <r>
    <x v="13196"/>
    <d v="2021-06-25T11:30:34"/>
    <x v="426"/>
  </r>
  <r>
    <x v="13197"/>
    <d v="2021-05-29T21:48:02"/>
    <x v="11"/>
  </r>
  <r>
    <x v="13198"/>
    <d v="2021-04-21T17:48:02"/>
    <x v="869"/>
  </r>
  <r>
    <x v="13199"/>
    <d v="2021-05-24T17:59:41"/>
    <x v="1592"/>
  </r>
  <r>
    <x v="13200"/>
    <d v="2021-06-28T12:35:13"/>
    <x v="6"/>
  </r>
  <r>
    <x v="13201"/>
    <d v="2021-05-30T19:07:51"/>
    <x v="647"/>
  </r>
  <r>
    <x v="13202"/>
    <d v="2021-07-31T18:17:45"/>
    <x v="33"/>
  </r>
  <r>
    <x v="13203"/>
    <d v="2021-06-28T22:04:56"/>
    <x v="2212"/>
  </r>
  <r>
    <x v="13204"/>
    <d v="2021-04-27T19:21:14"/>
    <x v="2213"/>
  </r>
  <r>
    <x v="13205"/>
    <d v="2021-05-08T03:27:07"/>
    <x v="15"/>
  </r>
  <r>
    <x v="13206"/>
    <d v="2021-04-28T18:44:33"/>
    <x v="137"/>
  </r>
  <r>
    <x v="13207"/>
    <d v="2021-05-31T17:11:20"/>
    <x v="12"/>
  </r>
  <r>
    <x v="13208"/>
    <d v="2021-04-03T17:19:30"/>
    <x v="1348"/>
  </r>
  <r>
    <x v="13209"/>
    <d v="2021-06-26T10:49:37"/>
    <x v="4"/>
  </r>
  <r>
    <x v="13210"/>
    <d v="2021-05-16T14:46:52"/>
    <x v="2"/>
  </r>
  <r>
    <x v="13211"/>
    <d v="2021-05-04T22:38:43"/>
    <x v="1907"/>
  </r>
  <r>
    <x v="13212"/>
    <d v="2021-05-29T00:53:13"/>
    <x v="938"/>
  </r>
  <r>
    <x v="13213"/>
    <d v="2021-07-15T13:59:41"/>
    <x v="738"/>
  </r>
  <r>
    <x v="13214"/>
    <d v="2021-05-14T00:37:33"/>
    <x v="749"/>
  </r>
  <r>
    <x v="13215"/>
    <d v="2021-04-21T19:03:22"/>
    <x v="1221"/>
  </r>
  <r>
    <x v="13216"/>
    <d v="2021-04-27T08:26:29"/>
    <x v="15"/>
  </r>
  <r>
    <x v="13217"/>
    <d v="2021-05-02T12:23:34"/>
    <x v="1273"/>
  </r>
  <r>
    <x v="13218"/>
    <d v="2021-04-10T12:07:51"/>
    <x v="14"/>
  </r>
  <r>
    <x v="13219"/>
    <d v="2021-05-29T17:57:21"/>
    <x v="1119"/>
  </r>
  <r>
    <x v="13220"/>
    <d v="2021-06-08T23:23:34"/>
    <x v="560"/>
  </r>
  <r>
    <x v="13221"/>
    <d v="2021-06-25T12:35:48"/>
    <x v="1596"/>
  </r>
  <r>
    <x v="13222"/>
    <d v="2021-05-03T18:20:40"/>
    <x v="535"/>
  </r>
  <r>
    <x v="13223"/>
    <d v="2021-04-03T20:53:52"/>
    <x v="133"/>
  </r>
  <r>
    <x v="13224"/>
    <d v="2021-04-10T22:24:09"/>
    <x v="133"/>
  </r>
  <r>
    <x v="13225"/>
    <d v="2021-06-28T21:14:15"/>
    <x v="41"/>
  </r>
  <r>
    <x v="13226"/>
    <d v="2021-04-24T00:12:45"/>
    <x v="248"/>
  </r>
  <r>
    <x v="13227"/>
    <d v="2021-06-30T13:32:19"/>
    <x v="226"/>
  </r>
  <r>
    <x v="13228"/>
    <d v="2021-07-28T16:29:59"/>
    <x v="119"/>
  </r>
  <r>
    <x v="13229"/>
    <d v="2021-05-28T18:48:02"/>
    <x v="98"/>
  </r>
  <r>
    <x v="13230"/>
    <d v="2021-06-27T19:39:53"/>
    <x v="2"/>
  </r>
  <r>
    <x v="13231"/>
    <d v="2021-04-24T18:09:35"/>
    <x v="15"/>
  </r>
  <r>
    <x v="13232"/>
    <d v="2021-05-29T19:24:09"/>
    <x v="133"/>
  </r>
  <r>
    <x v="13233"/>
    <d v="2021-05-01T21:52:42"/>
    <x v="12"/>
  </r>
  <r>
    <x v="13234"/>
    <d v="2021-05-01T13:19:15"/>
    <x v="370"/>
  </r>
  <r>
    <x v="13235"/>
    <d v="2021-04-22T22:46:52"/>
    <x v="2"/>
  </r>
  <r>
    <x v="13236"/>
    <d v="2021-06-27T19:00:16"/>
    <x v="26"/>
  </r>
  <r>
    <x v="13237"/>
    <d v="2021-04-10T16:04:09"/>
    <x v="674"/>
  </r>
  <r>
    <x v="13238"/>
    <d v="2021-07-21T19:02:36"/>
    <x v="103"/>
  </r>
  <r>
    <x v="13239"/>
    <d v="2021-07-30T16:07:51"/>
    <x v="11"/>
  </r>
  <r>
    <x v="13240"/>
    <d v="2021-05-06T08:47:27"/>
    <x v="838"/>
  </r>
  <r>
    <x v="13241"/>
    <d v="2021-06-02T04:29:46"/>
    <x v="26"/>
  </r>
  <r>
    <x v="13242"/>
    <d v="2021-05-29T16:55:44"/>
    <x v="70"/>
  </r>
  <r>
    <x v="13243"/>
    <d v="2021-05-19T19:00:16"/>
    <x v="133"/>
  </r>
  <r>
    <x v="13244"/>
    <d v="2021-07-28T11:53:17"/>
    <x v="2"/>
  </r>
  <r>
    <x v="13245"/>
    <d v="2021-05-03T17:53:17"/>
    <x v="2214"/>
  </r>
  <r>
    <x v="13246"/>
    <d v="2021-06-25T14:52:42"/>
    <x v="41"/>
  </r>
  <r>
    <x v="13247"/>
    <d v="2021-06-28T17:35:13"/>
    <x v="4"/>
  </r>
  <r>
    <x v="13248"/>
    <d v="2021-06-29T23:29:59"/>
    <x v="210"/>
  </r>
  <r>
    <x v="13249"/>
    <d v="2021-05-25T23:57:36"/>
    <x v="251"/>
  </r>
  <r>
    <x v="13250"/>
    <d v="2021-04-17T20:04:21"/>
    <x v="1238"/>
  </r>
  <r>
    <x v="13251"/>
    <d v="2021-03-31T22:51:32"/>
    <x v="2215"/>
  </r>
  <r>
    <x v="13252"/>
    <d v="2021-04-23T19:14:15"/>
    <x v="685"/>
  </r>
  <r>
    <x v="13253"/>
    <d v="2021-06-27T19:04:48"/>
    <x v="718"/>
  </r>
  <r>
    <x v="13254"/>
    <d v="2021-05-02T20:41:03"/>
    <x v="15"/>
  </r>
  <r>
    <x v="13255"/>
    <d v="2021-06-26T12:33:28"/>
    <x v="15"/>
  </r>
  <r>
    <x v="13256"/>
    <d v="2021-05-31T14:03:46"/>
    <x v="68"/>
  </r>
  <r>
    <x v="13257"/>
    <d v="2021-05-26T20:50:22"/>
    <x v="4"/>
  </r>
  <r>
    <x v="13258"/>
    <d v="2021-07-09T17:55:02"/>
    <x v="2"/>
  </r>
  <r>
    <x v="13259"/>
    <d v="2021-07-26T01:42:14"/>
    <x v="2216"/>
  </r>
  <r>
    <x v="13260"/>
    <d v="2021-07-22T20:17:10"/>
    <x v="119"/>
  </r>
  <r>
    <x v="13261"/>
    <d v="2021-04-27T16:26:29"/>
    <x v="221"/>
  </r>
  <r>
    <x v="13262"/>
    <d v="2021-04-24T16:01:26"/>
    <x v="2"/>
  </r>
  <r>
    <x v="13263"/>
    <d v="2021-05-15T15:51:32"/>
    <x v="10"/>
  </r>
  <r>
    <x v="13264"/>
    <d v="2021-06-19T17:17:10"/>
    <x v="2217"/>
  </r>
  <r>
    <x v="13265"/>
    <d v="2021-06-27T02:51:16"/>
    <x v="14"/>
  </r>
  <r>
    <x v="13266"/>
    <d v="2021-05-30T16:17:10"/>
    <x v="970"/>
  </r>
  <r>
    <x v="13267"/>
    <d v="2021-04-30T00:39:53"/>
    <x v="2"/>
  </r>
  <r>
    <x v="13268"/>
    <d v="2021-04-23T17:42:48"/>
    <x v="41"/>
  </r>
  <r>
    <x v="13269"/>
    <d v="2021-08-13T18:21:14"/>
    <x v="133"/>
  </r>
  <r>
    <x v="13270"/>
    <d v="2021-05-24T14:14:15"/>
    <x v="347"/>
  </r>
  <r>
    <x v="13271"/>
    <d v="2021-07-30T11:06:14"/>
    <x v="24"/>
  </r>
  <r>
    <x v="13272"/>
    <d v="2021-04-28T18:11:55"/>
    <x v="33"/>
  </r>
  <r>
    <x v="13273"/>
    <d v="2021-06-25T14:20:05"/>
    <x v="1472"/>
  </r>
  <r>
    <x v="13274"/>
    <d v="2021-04-30T23:36:58"/>
    <x v="98"/>
  </r>
  <r>
    <x v="13275"/>
    <d v="2021-05-28T14:59:31"/>
    <x v="349"/>
  </r>
  <r>
    <x v="13276"/>
    <d v="2021-06-28T13:43:58"/>
    <x v="2218"/>
  </r>
  <r>
    <x v="13277"/>
    <d v="2021-05-27T22:32:19"/>
    <x v="2"/>
  </r>
  <r>
    <x v="13278"/>
    <d v="2021-07-28T18:09:00"/>
    <x v="1306"/>
  </r>
  <r>
    <x v="13279"/>
    <d v="2021-06-14T16:53:52"/>
    <x v="768"/>
  </r>
  <r>
    <x v="13280"/>
    <d v="2021-04-24T12:50:57"/>
    <x v="14"/>
  </r>
  <r>
    <x v="13281"/>
    <d v="2021-05-28T17:42:13"/>
    <x v="2"/>
  </r>
  <r>
    <x v="13282"/>
    <d v="2021-04-30T12:39:53"/>
    <x v="14"/>
  </r>
  <r>
    <x v="13283"/>
    <d v="2021-05-25T17:10:45"/>
    <x v="1033"/>
  </r>
  <r>
    <x v="13284"/>
    <d v="2021-05-09T18:52:07"/>
    <x v="1098"/>
  </r>
  <r>
    <x v="13285"/>
    <d v="2021-05-29T16:52:07"/>
    <x v="39"/>
  </r>
  <r>
    <x v="13286"/>
    <d v="2021-04-12T16:42:13"/>
    <x v="2219"/>
  </r>
  <r>
    <x v="13287"/>
    <d v="2021-06-20T05:06:37"/>
    <x v="2"/>
  </r>
  <r>
    <x v="13288"/>
    <d v="2021-05-29T04:58:05"/>
    <x v="14"/>
  </r>
  <r>
    <x v="13289"/>
    <d v="2021-04-25T08:22:29"/>
    <x v="47"/>
  </r>
  <r>
    <x v="13290"/>
    <d v="2021-04-12T14:14:15"/>
    <x v="15"/>
  </r>
  <r>
    <x v="13291"/>
    <d v="2021-04-28T17:27:39"/>
    <x v="15"/>
  </r>
  <r>
    <x v="13292"/>
    <d v="2021-07-27T16:17:45"/>
    <x v="46"/>
  </r>
  <r>
    <x v="13293"/>
    <d v="2021-04-15T15:44:33"/>
    <x v="33"/>
  </r>
  <r>
    <x v="13294"/>
    <d v="2021-04-25T01:01:26"/>
    <x v="284"/>
  </r>
  <r>
    <x v="13295"/>
    <d v="2021-05-24T17:39:18"/>
    <x v="219"/>
  </r>
  <r>
    <x v="13296"/>
    <d v="2021-07-11T19:20:40"/>
    <x v="137"/>
  </r>
  <r>
    <x v="13297"/>
    <d v="2021-04-22T20:32:53"/>
    <x v="248"/>
  </r>
  <r>
    <x v="13298"/>
    <d v="2021-05-31T23:01:26"/>
    <x v="68"/>
  </r>
  <r>
    <x v="13299"/>
    <d v="2021-04-10T15:24:44"/>
    <x v="313"/>
  </r>
  <r>
    <x v="13300"/>
    <d v="2021-04-26T20:23:34"/>
    <x v="33"/>
  </r>
  <r>
    <x v="13301"/>
    <d v="2021-07-09T00:28:49"/>
    <x v="15"/>
  </r>
  <r>
    <x v="13302"/>
    <d v="2021-04-30T23:59:06"/>
    <x v="352"/>
  </r>
  <r>
    <x v="13303"/>
    <d v="2021-04-23T23:11:55"/>
    <x v="1058"/>
  </r>
  <r>
    <x v="13304"/>
    <d v="2021-05-28T15:37:26"/>
    <x v="4"/>
  </r>
  <r>
    <x v="13305"/>
    <d v="2021-04-09T11:56:12"/>
    <x v="307"/>
  </r>
  <r>
    <x v="13306"/>
    <d v="2021-05-04T18:46:17"/>
    <x v="15"/>
  </r>
  <r>
    <x v="13307"/>
    <d v="2021-06-29T19:13:05"/>
    <x v="231"/>
  </r>
  <r>
    <x v="13308"/>
    <d v="2021-05-25T01:47:27"/>
    <x v="68"/>
  </r>
  <r>
    <x v="13309"/>
    <d v="2021-04-24T16:01:26"/>
    <x v="2"/>
  </r>
  <r>
    <x v="13310"/>
    <d v="2021-04-18T16:14:50"/>
    <x v="4"/>
  </r>
  <r>
    <x v="13311"/>
    <d v="2021-06-28T22:06:41"/>
    <x v="2220"/>
  </r>
  <r>
    <x v="13312"/>
    <d v="2021-06-28T19:11:55"/>
    <x v="1564"/>
  </r>
  <r>
    <x v="13313"/>
    <d v="2021-04-08T23:05:31"/>
    <x v="4"/>
  </r>
  <r>
    <x v="13314"/>
    <d v="2021-06-22T21:08:26"/>
    <x v="104"/>
  </r>
  <r>
    <x v="13315"/>
    <d v="2021-04-28T17:20:40"/>
    <x v="2221"/>
  </r>
  <r>
    <x v="13316"/>
    <d v="2021-05-04T17:01:26"/>
    <x v="4"/>
  </r>
  <r>
    <x v="13317"/>
    <d v="2021-05-29T19:37:33"/>
    <x v="14"/>
  </r>
  <r>
    <x v="13318"/>
    <d v="2021-07-30T13:23:34"/>
    <x v="6"/>
  </r>
  <r>
    <x v="13319"/>
    <d v="2021-06-27T12:22:24"/>
    <x v="248"/>
  </r>
  <r>
    <x v="13320"/>
    <d v="2021-05-31T07:19:12"/>
    <x v="2"/>
  </r>
  <r>
    <x v="13321"/>
    <d v="2021-06-20T15:34:38"/>
    <x v="376"/>
  </r>
  <r>
    <x v="13322"/>
    <d v="2021-06-25T18:09:35"/>
    <x v="39"/>
  </r>
  <r>
    <x v="13323"/>
    <d v="2021-05-23T13:45:07"/>
    <x v="24"/>
  </r>
  <r>
    <x v="13324"/>
    <d v="2021-06-29T14:57:56"/>
    <x v="419"/>
  </r>
  <r>
    <x v="13325"/>
    <d v="2021-04-11T02:34:26"/>
    <x v="104"/>
  </r>
  <r>
    <x v="13326"/>
    <d v="2021-05-30T22:43:23"/>
    <x v="303"/>
  </r>
  <r>
    <x v="13327"/>
    <d v="2021-05-29T18:32:19"/>
    <x v="33"/>
  </r>
  <r>
    <x v="13328"/>
    <d v="2021-07-17T08:02:24"/>
    <x v="15"/>
  </r>
  <r>
    <x v="13329"/>
    <d v="2021-07-21T15:31:09"/>
    <x v="749"/>
  </r>
  <r>
    <x v="13330"/>
    <d v="2021-06-29T16:22:24"/>
    <x v="758"/>
  </r>
  <r>
    <x v="13331"/>
    <d v="2021-05-25T20:50:57"/>
    <x v="2222"/>
  </r>
  <r>
    <x v="13332"/>
    <d v="2021-07-06T20:07:51"/>
    <x v="250"/>
  </r>
  <r>
    <x v="13333"/>
    <d v="2021-04-15T15:11:20"/>
    <x v="381"/>
  </r>
  <r>
    <x v="13334"/>
    <d v="2021-04-25T03:35:23"/>
    <x v="114"/>
  </r>
  <r>
    <x v="13335"/>
    <d v="2021-05-31T17:14:15"/>
    <x v="67"/>
  </r>
  <r>
    <x v="13336"/>
    <d v="2021-04-18T18:24:29"/>
    <x v="2223"/>
  </r>
  <r>
    <x v="13337"/>
    <d v="2021-07-21T17:57:07"/>
    <x v="117"/>
  </r>
  <r>
    <x v="13338"/>
    <d v="2021-04-26T22:06:41"/>
    <x v="33"/>
  </r>
  <r>
    <x v="13339"/>
    <d v="2021-07-16T17:32:53"/>
    <x v="1201"/>
  </r>
  <r>
    <x v="13340"/>
    <d v="2021-06-12T04:48:02"/>
    <x v="467"/>
  </r>
  <r>
    <x v="13341"/>
    <d v="2021-05-07T19:57:21"/>
    <x v="133"/>
  </r>
  <r>
    <x v="13342"/>
    <d v="2021-05-30T20:10:45"/>
    <x v="681"/>
  </r>
  <r>
    <x v="13343"/>
    <d v="2021-06-24T18:43:23"/>
    <x v="2224"/>
  </r>
  <r>
    <x v="13344"/>
    <d v="2021-07-10T05:12:43"/>
    <x v="136"/>
  </r>
  <r>
    <x v="13345"/>
    <d v="2021-05-29T22:43:00"/>
    <x v="24"/>
  </r>
  <r>
    <x v="13346"/>
    <d v="2021-04-23T17:18:55"/>
    <x v="1107"/>
  </r>
  <r>
    <x v="13347"/>
    <d v="2021-05-27T20:16:19"/>
    <x v="6"/>
  </r>
  <r>
    <x v="13348"/>
    <d v="2021-03-31T14:27:39"/>
    <x v="2225"/>
  </r>
  <r>
    <x v="13349"/>
    <d v="2021-04-02T14:57:56"/>
    <x v="293"/>
  </r>
  <r>
    <x v="13350"/>
    <d v="2021-07-26T21:36:58"/>
    <x v="15"/>
  </r>
  <r>
    <x v="13351"/>
    <d v="2021-05-30T16:48:02"/>
    <x v="2226"/>
  </r>
  <r>
    <x v="13352"/>
    <d v="2021-05-09T21:06:06"/>
    <x v="819"/>
  </r>
  <r>
    <x v="13353"/>
    <d v="2021-06-29T11:17:45"/>
    <x v="46"/>
  </r>
  <r>
    <x v="13354"/>
    <d v="2021-05-13T13:35:31"/>
    <x v="2002"/>
  </r>
  <r>
    <x v="13355"/>
    <d v="2021-04-16T22:31:44"/>
    <x v="14"/>
  </r>
  <r>
    <x v="13356"/>
    <d v="2021-06-04T20:30:34"/>
    <x v="1566"/>
  </r>
  <r>
    <x v="13357"/>
    <d v="2021-07-16T21:38:08"/>
    <x v="6"/>
  </r>
  <r>
    <x v="13358"/>
    <d v="2021-05-02T19:11:55"/>
    <x v="78"/>
  </r>
  <r>
    <x v="13359"/>
    <d v="2021-04-28T16:06:41"/>
    <x v="2227"/>
  </r>
  <r>
    <x v="13360"/>
    <d v="2021-06-28T02:28:49"/>
    <x v="5"/>
  </r>
  <r>
    <x v="13361"/>
    <d v="2021-06-12T18:36:28"/>
    <x v="6"/>
  </r>
  <r>
    <x v="13362"/>
    <d v="2021-05-15T00:39:53"/>
    <x v="10"/>
  </r>
  <r>
    <x v="13363"/>
    <d v="2021-04-23T20:55:02"/>
    <x v="10"/>
  </r>
  <r>
    <x v="13364"/>
    <d v="2021-05-28T12:01:26"/>
    <x v="426"/>
  </r>
  <r>
    <x v="13365"/>
    <d v="2021-05-01T18:15:25"/>
    <x v="75"/>
  </r>
  <r>
    <x v="13366"/>
    <d v="2021-07-04T17:27:22"/>
    <x v="68"/>
  </r>
  <r>
    <x v="13367"/>
    <d v="2021-06-29T23:10:05"/>
    <x v="2"/>
  </r>
  <r>
    <x v="13368"/>
    <d v="2021-04-18T15:31:44"/>
    <x v="1901"/>
  </r>
  <r>
    <x v="13369"/>
    <d v="2021-06-27T06:48:32"/>
    <x v="46"/>
  </r>
  <r>
    <x v="13370"/>
    <d v="2021-07-17T20:54:27"/>
    <x v="15"/>
  </r>
  <r>
    <x v="13371"/>
    <d v="2021-05-24T14:47:27"/>
    <x v="342"/>
  </r>
  <r>
    <x v="13372"/>
    <d v="2021-05-31T07:53:52"/>
    <x v="2"/>
  </r>
  <r>
    <x v="13373"/>
    <d v="2021-05-25T16:55:02"/>
    <x v="2228"/>
  </r>
  <r>
    <x v="13374"/>
    <d v="2021-06-28T20:46:52"/>
    <x v="960"/>
  </r>
  <r>
    <x v="13375"/>
    <d v="2021-05-26T21:43:58"/>
    <x v="54"/>
  </r>
  <r>
    <x v="13376"/>
    <d v="2021-07-09T18:27:04"/>
    <x v="1793"/>
  </r>
  <r>
    <x v="13377"/>
    <d v="2021-07-23T13:36:58"/>
    <x v="2229"/>
  </r>
  <r>
    <x v="13378"/>
    <d v="2021-05-31T18:41:38"/>
    <x v="2"/>
  </r>
  <r>
    <x v="13379"/>
    <d v="2021-07-03T01:36:58"/>
    <x v="221"/>
  </r>
  <r>
    <x v="13380"/>
    <d v="2021-04-29T13:11:55"/>
    <x v="137"/>
  </r>
  <r>
    <x v="13381"/>
    <d v="2021-05-21T13:14:15"/>
    <x v="15"/>
  </r>
  <r>
    <x v="13382"/>
    <d v="2021-06-26T23:07:51"/>
    <x v="221"/>
  </r>
  <r>
    <x v="13383"/>
    <d v="2021-04-25T12:32:54"/>
    <x v="114"/>
  </r>
  <r>
    <x v="13384"/>
    <d v="2021-04-23T16:48:02"/>
    <x v="4"/>
  </r>
  <r>
    <x v="13385"/>
    <d v="2021-04-30T11:36:23"/>
    <x v="120"/>
  </r>
  <r>
    <x v="13386"/>
    <d v="2021-06-26T17:31:44"/>
    <x v="114"/>
  </r>
  <r>
    <x v="13387"/>
    <d v="2021-07-06T11:18:55"/>
    <x v="2"/>
  </r>
  <r>
    <x v="13388"/>
    <d v="2021-06-19T17:53:17"/>
    <x v="190"/>
  </r>
  <r>
    <x v="13389"/>
    <d v="2021-04-04T13:35:42"/>
    <x v="590"/>
  </r>
  <r>
    <x v="13390"/>
    <d v="2021-05-30T05:56:11"/>
    <x v="14"/>
  </r>
  <r>
    <x v="13391"/>
    <d v="2021-04-12T17:58:34"/>
    <x v="1282"/>
  </r>
  <r>
    <x v="13392"/>
    <d v="2021-04-24T20:56:55"/>
    <x v="631"/>
  </r>
  <r>
    <x v="13393"/>
    <d v="2021-04-24T13:53:17"/>
    <x v="15"/>
  </r>
  <r>
    <x v="13394"/>
    <d v="2021-04-30T16:35:48"/>
    <x v="133"/>
  </r>
  <r>
    <x v="13395"/>
    <d v="2021-04-23T19:47:27"/>
    <x v="68"/>
  </r>
  <r>
    <x v="13396"/>
    <d v="2021-06-02T12:55:02"/>
    <x v="2"/>
  </r>
  <r>
    <x v="13397"/>
    <d v="2021-04-17T07:16:26"/>
    <x v="112"/>
  </r>
  <r>
    <x v="13398"/>
    <d v="2021-04-27T22:57:21"/>
    <x v="2230"/>
  </r>
  <r>
    <x v="13399"/>
    <d v="2021-08-10T13:34:38"/>
    <x v="15"/>
  </r>
  <r>
    <x v="13400"/>
    <d v="2021-06-26T03:23:23"/>
    <x v="27"/>
  </r>
  <r>
    <x v="13401"/>
    <d v="2021-05-29T20:59:02"/>
    <x v="603"/>
  </r>
  <r>
    <x v="13402"/>
    <d v="2021-04-17T17:20:05"/>
    <x v="6"/>
  </r>
  <r>
    <x v="13403"/>
    <d v="2021-04-22T18:44:33"/>
    <x v="14"/>
  </r>
  <r>
    <x v="13404"/>
    <d v="2021-05-11T21:27:39"/>
    <x v="2231"/>
  </r>
  <r>
    <x v="13405"/>
    <d v="2021-07-05T22:32:19"/>
    <x v="27"/>
  </r>
  <r>
    <x v="13406"/>
    <d v="2021-05-29T22:39:18"/>
    <x v="204"/>
  </r>
  <r>
    <x v="13407"/>
    <d v="2021-07-15T13:18:55"/>
    <x v="685"/>
  </r>
  <r>
    <x v="13408"/>
    <d v="2021-06-28T22:43:58"/>
    <x v="6"/>
  </r>
  <r>
    <x v="13409"/>
    <d v="2021-04-10T21:29:24"/>
    <x v="496"/>
  </r>
  <r>
    <x v="13410"/>
    <d v="2021-05-28T19:32:19"/>
    <x v="2"/>
  </r>
  <r>
    <x v="13411"/>
    <d v="2021-06-25T18:03:46"/>
    <x v="68"/>
  </r>
  <r>
    <x v="13412"/>
    <d v="2021-06-29T23:16:35"/>
    <x v="263"/>
  </r>
  <r>
    <x v="13413"/>
    <d v="2021-04-28T15:50:22"/>
    <x v="2232"/>
  </r>
  <r>
    <x v="13414"/>
    <d v="2021-05-02T16:31:09"/>
    <x v="2"/>
  </r>
  <r>
    <x v="13415"/>
    <d v="2021-06-28T21:17:45"/>
    <x v="2233"/>
  </r>
  <r>
    <x v="13416"/>
    <d v="2021-04-24T20:39:53"/>
    <x v="248"/>
  </r>
  <r>
    <x v="13417"/>
    <d v="2021-05-29T18:10:45"/>
    <x v="6"/>
  </r>
  <r>
    <x v="13418"/>
    <d v="2021-04-23T20:12:30"/>
    <x v="2"/>
  </r>
  <r>
    <x v="13419"/>
    <d v="2021-05-21T17:54:27"/>
    <x v="1421"/>
  </r>
  <r>
    <x v="13420"/>
    <d v="2021-05-29T21:18:09"/>
    <x v="925"/>
  </r>
  <r>
    <x v="13421"/>
    <d v="2021-05-19T19:52:07"/>
    <x v="137"/>
  </r>
  <r>
    <x v="13422"/>
    <d v="2021-04-24T19:56:12"/>
    <x v="10"/>
  </r>
  <r>
    <x v="13423"/>
    <d v="2021-06-25T17:15:25"/>
    <x v="15"/>
  </r>
  <r>
    <x v="13424"/>
    <d v="2021-07-10T22:02:01"/>
    <x v="1472"/>
  </r>
  <r>
    <x v="13425"/>
    <d v="2021-06-13T20:04:43"/>
    <x v="713"/>
  </r>
  <r>
    <x v="13426"/>
    <d v="2021-07-29T00:23:34"/>
    <x v="133"/>
  </r>
  <r>
    <x v="13427"/>
    <d v="2021-07-16T00:49:12"/>
    <x v="2234"/>
  </r>
  <r>
    <x v="13428"/>
    <d v="2021-06-27T11:29:59"/>
    <x v="2235"/>
  </r>
  <r>
    <x v="13429"/>
    <d v="2021-05-29T02:45:09"/>
    <x v="336"/>
  </r>
  <r>
    <x v="13430"/>
    <d v="2021-06-02T15:41:38"/>
    <x v="15"/>
  </r>
  <r>
    <x v="13431"/>
    <d v="2021-05-25T16:57:56"/>
    <x v="186"/>
  </r>
  <r>
    <x v="13432"/>
    <d v="2021-07-08T18:25:19"/>
    <x v="231"/>
  </r>
  <r>
    <x v="13433"/>
    <d v="2021-04-30T11:18:20"/>
    <x v="6"/>
  </r>
  <r>
    <x v="13434"/>
    <d v="2021-06-25T13:33:28"/>
    <x v="300"/>
  </r>
  <r>
    <x v="13435"/>
    <d v="2021-05-30T22:18:40"/>
    <x v="2155"/>
  </r>
  <r>
    <x v="13436"/>
    <d v="2021-05-29T07:52:10"/>
    <x v="43"/>
  </r>
  <r>
    <x v="13437"/>
    <d v="2021-05-19T11:35:48"/>
    <x v="68"/>
  </r>
  <r>
    <x v="13438"/>
    <d v="2021-04-06T19:25:54"/>
    <x v="824"/>
  </r>
  <r>
    <x v="13439"/>
    <d v="2021-05-30T23:48:05"/>
    <x v="10"/>
  </r>
  <r>
    <x v="13440"/>
    <d v="2021-06-08T18:17:10"/>
    <x v="701"/>
  </r>
  <r>
    <x v="13441"/>
    <d v="2021-04-24T10:58:31"/>
    <x v="31"/>
  </r>
  <r>
    <x v="13442"/>
    <d v="2021-04-23T23:07:16"/>
    <x v="1281"/>
  </r>
  <r>
    <x v="13443"/>
    <d v="2021-05-02T17:03:46"/>
    <x v="58"/>
  </r>
  <r>
    <x v="13444"/>
    <d v="2021-05-28T14:49:47"/>
    <x v="1478"/>
  </r>
  <r>
    <x v="13445"/>
    <d v="2021-04-05T03:56:12"/>
    <x v="31"/>
  </r>
  <r>
    <x v="13446"/>
    <d v="2021-04-25T15:23:34"/>
    <x v="164"/>
  </r>
  <r>
    <x v="13447"/>
    <d v="2021-06-30T16:40:28"/>
    <x v="117"/>
  </r>
  <r>
    <x v="13448"/>
    <d v="2021-06-12T22:22:24"/>
    <x v="312"/>
  </r>
  <r>
    <x v="13449"/>
    <d v="2021-06-27T22:19:01"/>
    <x v="90"/>
  </r>
  <r>
    <x v="13450"/>
    <d v="2021-05-23T13:43:58"/>
    <x v="98"/>
  </r>
  <r>
    <x v="13451"/>
    <d v="2021-06-02T19:23:34"/>
    <x v="369"/>
  </r>
  <r>
    <x v="13452"/>
    <d v="2021-05-26T17:43:23"/>
    <x v="1546"/>
  </r>
  <r>
    <x v="13453"/>
    <d v="2021-04-14T19:18:20"/>
    <x v="79"/>
  </r>
  <r>
    <x v="13454"/>
    <d v="2021-05-29T03:44:58"/>
    <x v="46"/>
  </r>
  <r>
    <x v="13455"/>
    <d v="2021-06-24T04:38:43"/>
    <x v="2"/>
  </r>
  <r>
    <x v="13456"/>
    <d v="2021-05-16T12:18:05"/>
    <x v="1399"/>
  </r>
  <r>
    <x v="13457"/>
    <d v="2021-07-20T13:20:38"/>
    <x v="2"/>
  </r>
  <r>
    <x v="13458"/>
    <d v="2021-08-08T08:05:37"/>
    <x v="383"/>
  </r>
  <r>
    <x v="13459"/>
    <d v="2021-05-28T16:11:55"/>
    <x v="390"/>
  </r>
  <r>
    <x v="13460"/>
    <d v="2021-05-22T10:03:58"/>
    <x v="175"/>
  </r>
  <r>
    <x v="13461"/>
    <d v="2021-06-28T02:40:19"/>
    <x v="104"/>
  </r>
  <r>
    <x v="13462"/>
    <d v="2021-05-19T20:11:55"/>
    <x v="463"/>
  </r>
  <r>
    <x v="13463"/>
    <d v="2021-04-28T20:52:42"/>
    <x v="2"/>
  </r>
  <r>
    <x v="13464"/>
    <d v="2021-04-24T17:39:18"/>
    <x v="46"/>
  </r>
  <r>
    <x v="13465"/>
    <d v="2021-06-26T10:16:00"/>
    <x v="27"/>
  </r>
  <r>
    <x v="13466"/>
    <d v="2021-07-16T18:17:45"/>
    <x v="4"/>
  </r>
  <r>
    <x v="13467"/>
    <d v="2021-04-22T13:04:21"/>
    <x v="108"/>
  </r>
  <r>
    <x v="13468"/>
    <d v="2021-04-27T16:27:39"/>
    <x v="10"/>
  </r>
  <r>
    <x v="13469"/>
    <d v="2021-06-25T16:10:45"/>
    <x v="1710"/>
  </r>
  <r>
    <x v="13470"/>
    <d v="2021-05-29T09:43:16"/>
    <x v="2"/>
  </r>
  <r>
    <x v="13471"/>
    <d v="2021-05-04T12:25:19"/>
    <x v="1389"/>
  </r>
  <r>
    <x v="13472"/>
    <d v="2021-05-26T20:07:16"/>
    <x v="20"/>
  </r>
  <r>
    <x v="13473"/>
    <d v="2021-06-30T22:00:51"/>
    <x v="15"/>
  </r>
  <r>
    <x v="13474"/>
    <d v="2021-06-26T17:17:46"/>
    <x v="2236"/>
  </r>
  <r>
    <x v="13475"/>
    <d v="2021-03-31T11:00:51"/>
    <x v="19"/>
  </r>
  <r>
    <x v="13476"/>
    <d v="2021-06-14T15:13:05"/>
    <x v="162"/>
  </r>
  <r>
    <x v="13477"/>
    <d v="2021-06-06T18:13:40"/>
    <x v="37"/>
  </r>
  <r>
    <x v="13478"/>
    <d v="2021-04-24T14:54:27"/>
    <x v="289"/>
  </r>
  <r>
    <x v="13479"/>
    <d v="2021-05-12T21:44:33"/>
    <x v="117"/>
  </r>
  <r>
    <x v="13480"/>
    <d v="2021-07-01T16:12:30"/>
    <x v="768"/>
  </r>
  <r>
    <x v="13481"/>
    <d v="2021-05-01T15:51:32"/>
    <x v="112"/>
  </r>
  <r>
    <x v="13482"/>
    <d v="2021-07-14T00:05:31"/>
    <x v="350"/>
  </r>
  <r>
    <x v="13483"/>
    <d v="2021-04-10T18:45:42"/>
    <x v="2"/>
  </r>
  <r>
    <x v="13484"/>
    <d v="2021-05-24T13:49:47"/>
    <x v="1781"/>
  </r>
  <r>
    <x v="13485"/>
    <d v="2021-06-19T02:08:26"/>
    <x v="137"/>
  </r>
  <r>
    <x v="13486"/>
    <d v="2021-07-28T14:19:30"/>
    <x v="878"/>
  </r>
  <r>
    <x v="13487"/>
    <d v="2021-04-26T21:47:27"/>
    <x v="74"/>
  </r>
  <r>
    <x v="13488"/>
    <d v="2021-04-30T21:57:21"/>
    <x v="775"/>
  </r>
  <r>
    <x v="13489"/>
    <d v="2021-04-02T15:03:46"/>
    <x v="6"/>
  </r>
  <r>
    <x v="13490"/>
    <d v="2021-05-30T17:50:22"/>
    <x v="46"/>
  </r>
  <r>
    <x v="13491"/>
    <d v="2021-06-09T23:09:35"/>
    <x v="1155"/>
  </r>
  <r>
    <x v="13492"/>
    <d v="2021-08-15T19:28:14"/>
    <x v="2"/>
  </r>
  <r>
    <x v="13493"/>
    <d v="2021-04-18T15:50:57"/>
    <x v="166"/>
  </r>
  <r>
    <x v="13494"/>
    <d v="2021-05-30T14:42:13"/>
    <x v="211"/>
  </r>
  <r>
    <x v="13495"/>
    <d v="2021-07-22T15:55:37"/>
    <x v="2237"/>
  </r>
  <r>
    <x v="13496"/>
    <d v="2021-07-29T16:33:28"/>
    <x v="2205"/>
  </r>
  <r>
    <x v="13497"/>
    <d v="2021-05-28T17:32:19"/>
    <x v="62"/>
  </r>
  <r>
    <x v="13498"/>
    <d v="2021-05-23T03:48:02"/>
    <x v="284"/>
  </r>
  <r>
    <x v="13499"/>
    <d v="2021-05-29T10:53:17"/>
    <x v="1821"/>
  </r>
  <r>
    <x v="13500"/>
    <d v="2021-07-14T23:04:21"/>
    <x v="39"/>
  </r>
  <r>
    <x v="13501"/>
    <d v="2021-04-29T21:20:05"/>
    <x v="275"/>
  </r>
  <r>
    <x v="13502"/>
    <d v="2021-06-27T15:49:12"/>
    <x v="53"/>
  </r>
  <r>
    <x v="13503"/>
    <d v="2021-04-30T22:41:38"/>
    <x v="62"/>
  </r>
  <r>
    <x v="13504"/>
    <d v="2021-06-28T11:47:27"/>
    <x v="10"/>
  </r>
  <r>
    <x v="13505"/>
    <d v="2021-05-27T23:04:56"/>
    <x v="112"/>
  </r>
  <r>
    <x v="13506"/>
    <d v="2021-05-12T01:31:09"/>
    <x v="108"/>
  </r>
  <r>
    <x v="13507"/>
    <d v="2021-04-23T20:21:49"/>
    <x v="524"/>
  </r>
  <r>
    <x v="13508"/>
    <d v="2021-07-06T13:38:08"/>
    <x v="2"/>
  </r>
  <r>
    <x v="13509"/>
    <d v="2021-04-10T19:13:26"/>
    <x v="468"/>
  </r>
  <r>
    <x v="13510"/>
    <d v="2021-04-24T13:29:24"/>
    <x v="2"/>
  </r>
  <r>
    <x v="13511"/>
    <d v="2021-06-10T04:41:17"/>
    <x v="788"/>
  </r>
  <r>
    <x v="13512"/>
    <d v="2021-04-08T22:34:03"/>
    <x v="2238"/>
  </r>
  <r>
    <x v="13513"/>
    <d v="2021-07-08T16:25:19"/>
    <x v="974"/>
  </r>
  <r>
    <x v="13514"/>
    <d v="2021-06-26T06:23:31"/>
    <x v="2239"/>
  </r>
  <r>
    <x v="13515"/>
    <d v="2021-07-25T01:45:28"/>
    <x v="15"/>
  </r>
  <r>
    <x v="13516"/>
    <d v="2021-07-14T23:04:56"/>
    <x v="2230"/>
  </r>
  <r>
    <x v="13517"/>
    <d v="2021-04-17T00:16:02"/>
    <x v="2240"/>
  </r>
  <r>
    <x v="13518"/>
    <d v="2021-06-24T02:22:24"/>
    <x v="352"/>
  </r>
  <r>
    <x v="13519"/>
    <d v="2021-06-25T15:04:56"/>
    <x v="173"/>
  </r>
  <r>
    <x v="13520"/>
    <d v="2021-05-24T13:44:10"/>
    <x v="231"/>
  </r>
  <r>
    <x v="13521"/>
    <d v="2021-07-12T13:09:00"/>
    <x v="15"/>
  </r>
  <r>
    <x v="13522"/>
    <d v="2021-04-24T16:48:37"/>
    <x v="353"/>
  </r>
  <r>
    <x v="13523"/>
    <d v="2021-07-27T21:53:17"/>
    <x v="141"/>
  </r>
  <r>
    <x v="13524"/>
    <d v="2021-05-02T21:28:19"/>
    <x v="942"/>
  </r>
  <r>
    <x v="13525"/>
    <d v="2021-05-29T14:30:34"/>
    <x v="235"/>
  </r>
  <r>
    <x v="13526"/>
    <d v="2021-04-08T20:44:33"/>
    <x v="2241"/>
  </r>
  <r>
    <x v="13527"/>
    <d v="2021-04-28T13:55:02"/>
    <x v="2008"/>
  </r>
  <r>
    <x v="13528"/>
    <d v="2021-07-24T12:59:41"/>
    <x v="337"/>
  </r>
  <r>
    <x v="13529"/>
    <d v="2021-05-16T13:24:48"/>
    <x v="46"/>
  </r>
  <r>
    <x v="13530"/>
    <d v="2021-04-09T18:13:40"/>
    <x v="4"/>
  </r>
  <r>
    <x v="13531"/>
    <d v="2021-07-11T05:44:22"/>
    <x v="350"/>
  </r>
  <r>
    <x v="13532"/>
    <d v="2021-04-17T16:41:30"/>
    <x v="2242"/>
  </r>
  <r>
    <x v="13533"/>
    <d v="2021-04-24T14:30:43"/>
    <x v="247"/>
  </r>
  <r>
    <x v="13534"/>
    <d v="2021-04-25T00:18:55"/>
    <x v="1504"/>
  </r>
  <r>
    <x v="13535"/>
    <d v="2021-04-26T15:21:14"/>
    <x v="1787"/>
  </r>
  <r>
    <x v="13536"/>
    <d v="2021-04-23T20:02:36"/>
    <x v="667"/>
  </r>
  <r>
    <x v="13537"/>
    <d v="2021-04-26T10:36:58"/>
    <x v="2"/>
  </r>
  <r>
    <x v="13538"/>
    <d v="2021-04-06T04:15:50"/>
    <x v="37"/>
  </r>
  <r>
    <x v="13539"/>
    <d v="2021-05-14T10:21:49"/>
    <x v="2"/>
  </r>
  <r>
    <x v="13540"/>
    <d v="2021-06-25T20:38:43"/>
    <x v="68"/>
  </r>
  <r>
    <x v="13541"/>
    <d v="2021-06-26T10:00:16"/>
    <x v="14"/>
  </r>
  <r>
    <x v="13542"/>
    <d v="2021-07-10T13:22:59"/>
    <x v="269"/>
  </r>
  <r>
    <x v="13543"/>
    <d v="2021-07-11T06:23:31"/>
    <x v="1194"/>
  </r>
  <r>
    <x v="13544"/>
    <d v="2021-05-04T18:55:37"/>
    <x v="2243"/>
  </r>
  <r>
    <x v="13545"/>
    <d v="2021-04-01T18:32:54"/>
    <x v="76"/>
  </r>
  <r>
    <x v="13546"/>
    <d v="2021-07-28T18:28:14"/>
    <x v="464"/>
  </r>
  <r>
    <x v="13547"/>
    <d v="2021-07-11T00:34:48"/>
    <x v="10"/>
  </r>
  <r>
    <x v="13548"/>
    <d v="2021-05-02T12:11:55"/>
    <x v="1632"/>
  </r>
  <r>
    <x v="13549"/>
    <d v="2021-07-16T07:32:19"/>
    <x v="2209"/>
  </r>
  <r>
    <x v="13550"/>
    <d v="2021-04-22T08:01:26"/>
    <x v="199"/>
  </r>
  <r>
    <x v="13551"/>
    <d v="2021-07-02T18:36:23"/>
    <x v="1225"/>
  </r>
  <r>
    <x v="13552"/>
    <d v="2021-04-24T18:50:18"/>
    <x v="2211"/>
  </r>
  <r>
    <x v="13553"/>
    <d v="2021-04-27T17:29:59"/>
    <x v="621"/>
  </r>
  <r>
    <x v="13554"/>
    <d v="2021-05-26T18:54:27"/>
    <x v="39"/>
  </r>
  <r>
    <x v="13555"/>
    <d v="2021-05-25T17:07:16"/>
    <x v="68"/>
  </r>
  <r>
    <x v="13556"/>
    <d v="2021-05-28T22:54:14"/>
    <x v="538"/>
  </r>
  <r>
    <x v="13557"/>
    <d v="2021-07-29T12:34:03"/>
    <x v="920"/>
  </r>
  <r>
    <x v="13558"/>
    <d v="2021-04-19T08:52:07"/>
    <x v="58"/>
  </r>
  <r>
    <x v="13559"/>
    <d v="2021-05-28T16:21:14"/>
    <x v="1244"/>
  </r>
  <r>
    <x v="13560"/>
    <d v="2021-04-30T21:02:36"/>
    <x v="114"/>
  </r>
  <r>
    <x v="13561"/>
    <d v="2021-04-12T22:38:43"/>
    <x v="2244"/>
  </r>
  <r>
    <x v="13562"/>
    <d v="2021-04-21T21:06:41"/>
    <x v="100"/>
  </r>
  <r>
    <x v="13563"/>
    <d v="2021-05-30T13:20:05"/>
    <x v="905"/>
  </r>
  <r>
    <x v="13564"/>
    <d v="2021-04-14T17:43:23"/>
    <x v="1149"/>
  </r>
  <r>
    <x v="13565"/>
    <d v="2021-06-26T17:53:17"/>
    <x v="210"/>
  </r>
  <r>
    <x v="13566"/>
    <d v="2021-04-29T12:04:21"/>
    <x v="39"/>
  </r>
  <r>
    <x v="13567"/>
    <d v="2021-06-26T17:50:57"/>
    <x v="1446"/>
  </r>
  <r>
    <x v="13568"/>
    <d v="2021-07-10T12:34:34"/>
    <x v="2245"/>
  </r>
  <r>
    <x v="13569"/>
    <d v="2021-08-06T11:42:13"/>
    <x v="308"/>
  </r>
  <r>
    <x v="13570"/>
    <d v="2021-04-05T14:28:14"/>
    <x v="39"/>
  </r>
  <r>
    <x v="13571"/>
    <d v="2021-06-11T16:59:41"/>
    <x v="173"/>
  </r>
  <r>
    <x v="13572"/>
    <d v="2021-06-30T22:36:58"/>
    <x v="4"/>
  </r>
  <r>
    <x v="13573"/>
    <d v="2021-06-28T06:08:10"/>
    <x v="133"/>
  </r>
  <r>
    <x v="13574"/>
    <d v="2021-06-28T14:54:27"/>
    <x v="258"/>
  </r>
  <r>
    <x v="13575"/>
    <d v="2021-04-17T23:53:40"/>
    <x v="4"/>
  </r>
  <r>
    <x v="13576"/>
    <d v="2021-06-25T07:24:58"/>
    <x v="15"/>
  </r>
  <r>
    <x v="13577"/>
    <d v="2021-07-21T16:00:51"/>
    <x v="369"/>
  </r>
  <r>
    <x v="13578"/>
    <d v="2021-06-29T10:00:51"/>
    <x v="141"/>
  </r>
  <r>
    <x v="13579"/>
    <d v="2021-08-01T02:36:58"/>
    <x v="1759"/>
  </r>
  <r>
    <x v="13580"/>
    <d v="2021-04-12T05:38:08"/>
    <x v="2"/>
  </r>
  <r>
    <x v="13581"/>
    <d v="2021-04-25T13:59:41"/>
    <x v="248"/>
  </r>
  <r>
    <x v="13582"/>
    <d v="2021-05-18T18:23:34"/>
    <x v="2246"/>
  </r>
  <r>
    <x v="13583"/>
    <d v="2021-06-30T18:42:13"/>
    <x v="4"/>
  </r>
  <r>
    <x v="13584"/>
    <d v="2021-04-22T12:43:58"/>
    <x v="325"/>
  </r>
  <r>
    <x v="13585"/>
    <d v="2021-04-15T14:50:57"/>
    <x v="137"/>
  </r>
  <r>
    <x v="13586"/>
    <d v="2021-05-24T14:56:12"/>
    <x v="15"/>
  </r>
  <r>
    <x v="13587"/>
    <d v="2021-04-10T22:02:01"/>
    <x v="4"/>
  </r>
  <r>
    <x v="13588"/>
    <d v="2021-04-21T03:50:22"/>
    <x v="313"/>
  </r>
  <r>
    <x v="13589"/>
    <d v="2021-04-27T19:38:43"/>
    <x v="1294"/>
  </r>
  <r>
    <x v="13590"/>
    <d v="2021-05-26T13:25:54"/>
    <x v="4"/>
  </r>
  <r>
    <x v="13591"/>
    <d v="2021-04-19T19:16:00"/>
    <x v="2"/>
  </r>
  <r>
    <x v="13592"/>
    <d v="2021-05-10T10:28:49"/>
    <x v="146"/>
  </r>
  <r>
    <x v="13593"/>
    <d v="2021-05-29T18:01:13"/>
    <x v="2"/>
  </r>
  <r>
    <x v="13594"/>
    <d v="2021-04-14T02:06:06"/>
    <x v="128"/>
  </r>
  <r>
    <x v="13595"/>
    <d v="2021-06-25T16:02:01"/>
    <x v="1975"/>
  </r>
  <r>
    <x v="13596"/>
    <d v="2021-07-09T17:12:29"/>
    <x v="24"/>
  </r>
  <r>
    <x v="13597"/>
    <d v="2021-07-04T09:00:16"/>
    <x v="250"/>
  </r>
  <r>
    <x v="13598"/>
    <d v="2021-06-10T23:28:14"/>
    <x v="229"/>
  </r>
  <r>
    <x v="13599"/>
    <d v="2021-04-08T13:16:35"/>
    <x v="4"/>
  </r>
  <r>
    <x v="13600"/>
    <d v="2021-05-26T15:45:07"/>
    <x v="15"/>
  </r>
  <r>
    <x v="13601"/>
    <d v="2021-05-03T06:59:41"/>
    <x v="678"/>
  </r>
  <r>
    <x v="13602"/>
    <d v="2021-04-12T13:13:40"/>
    <x v="137"/>
  </r>
  <r>
    <x v="13603"/>
    <d v="2021-06-26T19:59:42"/>
    <x v="104"/>
  </r>
  <r>
    <x v="13604"/>
    <d v="2021-05-30T11:51:06"/>
    <x v="345"/>
  </r>
  <r>
    <x v="13605"/>
    <d v="2021-06-15T18:32:54"/>
    <x v="1965"/>
  </r>
  <r>
    <x v="13606"/>
    <d v="2021-05-04T16:28:14"/>
    <x v="14"/>
  </r>
  <r>
    <x v="13607"/>
    <d v="2021-04-24T15:24:09"/>
    <x v="243"/>
  </r>
  <r>
    <x v="13608"/>
    <d v="2021-05-25T18:06:06"/>
    <x v="275"/>
  </r>
  <r>
    <x v="13609"/>
    <d v="2021-05-26T23:33:28"/>
    <x v="666"/>
  </r>
  <r>
    <x v="13610"/>
    <d v="2021-05-14T20:16:35"/>
    <x v="254"/>
  </r>
  <r>
    <x v="13611"/>
    <d v="2021-07-13T14:49:12"/>
    <x v="211"/>
  </r>
  <r>
    <x v="13612"/>
    <d v="2021-05-28T18:05:31"/>
    <x v="133"/>
  </r>
  <r>
    <x v="13613"/>
    <d v="2021-06-27T10:14:50"/>
    <x v="750"/>
  </r>
  <r>
    <x v="13614"/>
    <d v="2021-05-24T14:27:39"/>
    <x v="199"/>
  </r>
  <r>
    <x v="13615"/>
    <d v="2021-06-25T06:01:55"/>
    <x v="10"/>
  </r>
  <r>
    <x v="13616"/>
    <d v="2021-05-29T18:41:10"/>
    <x v="2247"/>
  </r>
  <r>
    <x v="13617"/>
    <d v="2021-04-30T17:27:22"/>
    <x v="2"/>
  </r>
  <r>
    <x v="13618"/>
    <d v="2021-05-28T07:33:28"/>
    <x v="749"/>
  </r>
  <r>
    <x v="13619"/>
    <d v="2021-05-31T15:49:47"/>
    <x v="2"/>
  </r>
  <r>
    <x v="13620"/>
    <d v="2021-07-10T21:40:28"/>
    <x v="452"/>
  </r>
  <r>
    <x v="13621"/>
    <d v="2021-04-29T01:25:26"/>
    <x v="800"/>
  </r>
  <r>
    <x v="13622"/>
    <d v="2021-06-20T20:03:46"/>
    <x v="141"/>
  </r>
  <r>
    <x v="13623"/>
    <d v="2021-05-03T14:31:09"/>
    <x v="307"/>
  </r>
  <r>
    <x v="13624"/>
    <d v="2021-05-24T13:48:37"/>
    <x v="441"/>
  </r>
  <r>
    <x v="13625"/>
    <d v="2021-08-09T20:39:53"/>
    <x v="2248"/>
  </r>
  <r>
    <x v="13626"/>
    <d v="2021-05-14T21:55:37"/>
    <x v="532"/>
  </r>
  <r>
    <x v="13627"/>
    <d v="2021-04-26T13:45:07"/>
    <x v="112"/>
  </r>
  <r>
    <x v="13628"/>
    <d v="2021-04-15T14:33:28"/>
    <x v="500"/>
  </r>
  <r>
    <x v="13629"/>
    <d v="2021-07-17T14:50:22"/>
    <x v="716"/>
  </r>
  <r>
    <x v="13630"/>
    <d v="2021-06-27T01:29:46"/>
    <x v="58"/>
  </r>
  <r>
    <x v="13631"/>
    <d v="2021-05-28T23:24:09"/>
    <x v="16"/>
  </r>
  <r>
    <x v="13632"/>
    <d v="2021-05-14T22:53:52"/>
    <x v="2249"/>
  </r>
  <r>
    <x v="13633"/>
    <d v="2021-05-05T21:50:57"/>
    <x v="168"/>
  </r>
  <r>
    <x v="13634"/>
    <d v="2021-04-22T16:29:24"/>
    <x v="78"/>
  </r>
  <r>
    <x v="13635"/>
    <d v="2021-04-26T14:47:27"/>
    <x v="211"/>
  </r>
  <r>
    <x v="13636"/>
    <d v="2021-03-31T13:36:23"/>
    <x v="274"/>
  </r>
  <r>
    <x v="13637"/>
    <d v="2021-06-08T17:52:42"/>
    <x v="344"/>
  </r>
  <r>
    <x v="13638"/>
    <d v="2021-04-22T14:11:20"/>
    <x v="4"/>
  </r>
  <r>
    <x v="13639"/>
    <d v="2021-06-27T15:46:16"/>
    <x v="41"/>
  </r>
  <r>
    <x v="13640"/>
    <d v="2021-06-28T20:05:31"/>
    <x v="560"/>
  </r>
  <r>
    <x v="13641"/>
    <d v="2021-04-17T23:05:44"/>
    <x v="307"/>
  </r>
  <r>
    <x v="13642"/>
    <d v="2021-06-29T19:09:35"/>
    <x v="1527"/>
  </r>
  <r>
    <x v="13643"/>
    <d v="2021-06-30T00:10:45"/>
    <x v="179"/>
  </r>
  <r>
    <x v="13644"/>
    <d v="2021-04-28T20:31:09"/>
    <x v="1457"/>
  </r>
  <r>
    <x v="13645"/>
    <d v="2021-04-12T20:33:28"/>
    <x v="174"/>
  </r>
  <r>
    <x v="13646"/>
    <d v="2021-06-26T17:43:15"/>
    <x v="2"/>
  </r>
  <r>
    <x v="13647"/>
    <d v="2021-05-01T23:56:10"/>
    <x v="1721"/>
  </r>
  <r>
    <x v="13648"/>
    <d v="2021-04-27T21:56:12"/>
    <x v="681"/>
  </r>
  <r>
    <x v="13649"/>
    <d v="2021-04-21T15:38:08"/>
    <x v="133"/>
  </r>
  <r>
    <x v="13650"/>
    <d v="2021-06-28T12:22:59"/>
    <x v="451"/>
  </r>
  <r>
    <x v="13651"/>
    <d v="2021-04-29T18:35:48"/>
    <x v="313"/>
  </r>
  <r>
    <x v="13652"/>
    <d v="2021-05-29T15:54:27"/>
    <x v="119"/>
  </r>
  <r>
    <x v="13653"/>
    <d v="2021-06-07T13:55:02"/>
    <x v="37"/>
  </r>
  <r>
    <x v="13654"/>
    <d v="2021-05-24T16:18:20"/>
    <x v="2"/>
  </r>
  <r>
    <x v="13655"/>
    <d v="2021-04-25T01:32:25"/>
    <x v="906"/>
  </r>
  <r>
    <x v="13656"/>
    <d v="2021-06-30T11:31:09"/>
    <x v="2"/>
  </r>
  <r>
    <x v="13657"/>
    <d v="2021-06-26T15:57:49"/>
    <x v="112"/>
  </r>
  <r>
    <x v="13658"/>
    <d v="2021-05-15T00:17:08"/>
    <x v="2250"/>
  </r>
  <r>
    <x v="13659"/>
    <d v="2021-04-29T16:17:17"/>
    <x v="4"/>
  </r>
  <r>
    <x v="13660"/>
    <d v="2021-04-29T15:37:33"/>
    <x v="10"/>
  </r>
  <r>
    <x v="13661"/>
    <d v="2021-05-12T18:22:24"/>
    <x v="15"/>
  </r>
  <r>
    <x v="13662"/>
    <d v="2021-07-05T20:14:50"/>
    <x v="799"/>
  </r>
  <r>
    <x v="13663"/>
    <d v="2021-04-26T19:28:49"/>
    <x v="577"/>
  </r>
  <r>
    <x v="13664"/>
    <d v="2021-07-30T02:43:58"/>
    <x v="133"/>
  </r>
  <r>
    <x v="13665"/>
    <d v="2021-06-29T03:21:49"/>
    <x v="39"/>
  </r>
  <r>
    <x v="13666"/>
    <d v="2021-04-24T14:32:39"/>
    <x v="10"/>
  </r>
  <r>
    <x v="13667"/>
    <d v="2021-04-08T01:31:44"/>
    <x v="98"/>
  </r>
  <r>
    <x v="13668"/>
    <d v="2021-07-18T03:25:19"/>
    <x v="1590"/>
  </r>
  <r>
    <x v="13669"/>
    <d v="2021-04-18T01:51:32"/>
    <x v="15"/>
  </r>
  <r>
    <x v="13670"/>
    <d v="2021-05-30T19:17:10"/>
    <x v="151"/>
  </r>
  <r>
    <x v="13671"/>
    <d v="2021-06-14T14:56:12"/>
    <x v="33"/>
  </r>
  <r>
    <x v="13672"/>
    <d v="2021-04-24T15:17:28"/>
    <x v="2"/>
  </r>
  <r>
    <x v="13673"/>
    <d v="2021-04-30T16:35:48"/>
    <x v="250"/>
  </r>
  <r>
    <x v="13674"/>
    <d v="2021-06-25T13:44:33"/>
    <x v="28"/>
  </r>
  <r>
    <x v="13675"/>
    <d v="2021-04-10T09:42:48"/>
    <x v="68"/>
  </r>
  <r>
    <x v="13676"/>
    <d v="2021-05-15T15:20:40"/>
    <x v="710"/>
  </r>
  <r>
    <x v="13677"/>
    <d v="2021-04-26T12:57:36"/>
    <x v="298"/>
  </r>
  <r>
    <x v="13678"/>
    <d v="2021-04-15T18:22:24"/>
    <x v="1698"/>
  </r>
  <r>
    <x v="13679"/>
    <d v="2021-05-25T20:53:52"/>
    <x v="24"/>
  </r>
  <r>
    <x v="13680"/>
    <d v="2021-04-24T11:11:28"/>
    <x v="14"/>
  </r>
  <r>
    <x v="13681"/>
    <d v="2021-06-28T20:47:27"/>
    <x v="76"/>
  </r>
  <r>
    <x v="13682"/>
    <d v="2021-04-13T21:32:54"/>
    <x v="2"/>
  </r>
  <r>
    <x v="13683"/>
    <d v="2021-05-29T10:14:15"/>
    <x v="504"/>
  </r>
  <r>
    <x v="13684"/>
    <d v="2021-05-26T19:27:39"/>
    <x v="6"/>
  </r>
  <r>
    <x v="13685"/>
    <d v="2021-07-31T16:03:11"/>
    <x v="1176"/>
  </r>
  <r>
    <x v="13686"/>
    <d v="2021-05-18T22:43:23"/>
    <x v="112"/>
  </r>
  <r>
    <x v="13687"/>
    <d v="2021-05-16T01:49:47"/>
    <x v="2251"/>
  </r>
  <r>
    <x v="13688"/>
    <d v="2021-04-24T18:55:14"/>
    <x v="168"/>
  </r>
  <r>
    <x v="13689"/>
    <d v="2021-07-30T17:13:40"/>
    <x v="4"/>
  </r>
  <r>
    <x v="13690"/>
    <d v="2021-04-09T04:46:52"/>
    <x v="442"/>
  </r>
  <r>
    <x v="13691"/>
    <d v="2021-06-25T09:55:12"/>
    <x v="183"/>
  </r>
  <r>
    <x v="13692"/>
    <d v="2021-05-09T22:13:40"/>
    <x v="10"/>
  </r>
  <r>
    <x v="13693"/>
    <d v="2021-04-22T16:07:16"/>
    <x v="2"/>
  </r>
  <r>
    <x v="13694"/>
    <d v="2021-05-12T19:25:54"/>
    <x v="2252"/>
  </r>
  <r>
    <x v="13695"/>
    <d v="2021-05-26T19:20:40"/>
    <x v="9"/>
  </r>
  <r>
    <x v="13696"/>
    <d v="2021-07-25T22:14:08"/>
    <x v="2"/>
  </r>
  <r>
    <x v="13697"/>
    <d v="2021-05-22T14:17:10"/>
    <x v="190"/>
  </r>
  <r>
    <x v="13698"/>
    <d v="2021-06-02T16:01:26"/>
    <x v="419"/>
  </r>
  <r>
    <x v="13699"/>
    <d v="2021-04-20T22:13:40"/>
    <x v="62"/>
  </r>
  <r>
    <x v="13700"/>
    <d v="2021-06-27T06:20:38"/>
    <x v="681"/>
  </r>
  <r>
    <x v="13701"/>
    <d v="2021-08-05T10:21:49"/>
    <x v="2"/>
  </r>
  <r>
    <x v="13702"/>
    <d v="2021-06-28T12:29:59"/>
    <x v="10"/>
  </r>
  <r>
    <x v="13703"/>
    <d v="2021-06-26T02:17:17"/>
    <x v="358"/>
  </r>
  <r>
    <x v="13704"/>
    <d v="2021-07-26T21:57:36"/>
    <x v="313"/>
  </r>
  <r>
    <x v="13705"/>
    <d v="2021-05-23T09:48:37"/>
    <x v="64"/>
  </r>
  <r>
    <x v="13706"/>
    <d v="2021-06-27T01:59:06"/>
    <x v="54"/>
  </r>
  <r>
    <x v="13707"/>
    <d v="2021-06-29T19:49:12"/>
    <x v="2253"/>
  </r>
  <r>
    <x v="13708"/>
    <d v="2021-04-22T14:39:18"/>
    <x v="46"/>
  </r>
  <r>
    <x v="13709"/>
    <d v="2021-04-19T19:01:26"/>
    <x v="24"/>
  </r>
  <r>
    <x v="13710"/>
    <d v="2021-04-30T19:59:31"/>
    <x v="2"/>
  </r>
  <r>
    <x v="13711"/>
    <d v="2021-06-29T16:56:47"/>
    <x v="10"/>
  </r>
  <r>
    <x v="13712"/>
    <d v="2021-05-03T18:36:58"/>
    <x v="247"/>
  </r>
  <r>
    <x v="13713"/>
    <d v="2021-04-09T01:21:49"/>
    <x v="27"/>
  </r>
  <r>
    <x v="13714"/>
    <d v="2021-04-08T08:44:33"/>
    <x v="271"/>
  </r>
  <r>
    <x v="13715"/>
    <d v="2021-05-28T16:56:47"/>
    <x v="1747"/>
  </r>
  <r>
    <x v="13716"/>
    <d v="2021-05-30T17:51:32"/>
    <x v="646"/>
  </r>
  <r>
    <x v="13717"/>
    <d v="2021-05-25T13:02:24"/>
    <x v="2"/>
  </r>
  <r>
    <x v="13718"/>
    <d v="2021-05-28T02:57:21"/>
    <x v="2078"/>
  </r>
  <r>
    <x v="13719"/>
    <d v="2021-05-22T21:18:17"/>
    <x v="28"/>
  </r>
  <r>
    <x v="13720"/>
    <d v="2021-04-24T10:49:47"/>
    <x v="2"/>
  </r>
  <r>
    <x v="13721"/>
    <d v="2021-05-29T04:23:57"/>
    <x v="1863"/>
  </r>
  <r>
    <x v="13722"/>
    <d v="2021-06-13T06:18:57"/>
    <x v="2"/>
  </r>
  <r>
    <x v="13723"/>
    <d v="2021-05-02T15:40:28"/>
    <x v="133"/>
  </r>
  <r>
    <x v="13724"/>
    <d v="2021-06-29T12:06:41"/>
    <x v="2"/>
  </r>
  <r>
    <x v="13725"/>
    <d v="2021-06-26T19:37:17"/>
    <x v="4"/>
  </r>
  <r>
    <x v="13726"/>
    <d v="2021-07-06T22:34:03"/>
    <x v="2123"/>
  </r>
  <r>
    <x v="13727"/>
    <d v="2021-05-26T18:36:23"/>
    <x v="199"/>
  </r>
  <r>
    <x v="13728"/>
    <d v="2021-04-24T22:12:36"/>
    <x v="6"/>
  </r>
  <r>
    <x v="13729"/>
    <d v="2021-07-09T14:27:39"/>
    <x v="76"/>
  </r>
  <r>
    <x v="13730"/>
    <d v="2021-06-29T16:12:30"/>
    <x v="2"/>
  </r>
  <r>
    <x v="13731"/>
    <d v="2021-06-29T15:37:33"/>
    <x v="363"/>
  </r>
  <r>
    <x v="13732"/>
    <d v="2021-04-12T01:12:30"/>
    <x v="2025"/>
  </r>
  <r>
    <x v="13733"/>
    <d v="2021-07-19T19:07:16"/>
    <x v="46"/>
  </r>
  <r>
    <x v="13734"/>
    <d v="2021-04-23T06:54:14"/>
    <x v="1015"/>
  </r>
  <r>
    <x v="13735"/>
    <d v="2021-04-24T18:22:24"/>
    <x v="2"/>
  </r>
  <r>
    <x v="13736"/>
    <d v="2021-05-28T14:44:33"/>
    <x v="4"/>
  </r>
  <r>
    <x v="13737"/>
    <d v="2021-06-25T16:53:17"/>
    <x v="39"/>
  </r>
  <r>
    <x v="13738"/>
    <d v="2021-06-30T08:57:07"/>
    <x v="46"/>
  </r>
  <r>
    <x v="13739"/>
    <d v="2021-04-29T14:31:44"/>
    <x v="76"/>
  </r>
  <r>
    <x v="13740"/>
    <d v="2021-05-28T18:51:32"/>
    <x v="778"/>
  </r>
  <r>
    <x v="13741"/>
    <d v="2021-05-16T13:14:52"/>
    <x v="4"/>
  </r>
  <r>
    <x v="13742"/>
    <d v="2021-04-16T18:43:58"/>
    <x v="1762"/>
  </r>
  <r>
    <x v="13743"/>
    <d v="2021-04-16T19:07:16"/>
    <x v="2"/>
  </r>
  <r>
    <x v="13744"/>
    <d v="2021-04-27T12:18:55"/>
    <x v="1790"/>
  </r>
  <r>
    <x v="13745"/>
    <d v="2021-06-13T11:57:21"/>
    <x v="74"/>
  </r>
  <r>
    <x v="13746"/>
    <d v="2021-05-05T10:29:24"/>
    <x v="15"/>
  </r>
  <r>
    <x v="13747"/>
    <d v="2021-04-10T17:20:05"/>
    <x v="2"/>
  </r>
  <r>
    <x v="13748"/>
    <d v="2021-05-20T01:08:26"/>
    <x v="393"/>
  </r>
  <r>
    <x v="13749"/>
    <d v="2021-04-25T11:03:11"/>
    <x v="4"/>
  </r>
  <r>
    <x v="13750"/>
    <d v="2021-06-10T12:58:31"/>
    <x v="525"/>
  </r>
  <r>
    <x v="13751"/>
    <d v="2021-07-10T18:10:45"/>
    <x v="11"/>
  </r>
  <r>
    <x v="13752"/>
    <d v="2021-07-23T17:14:50"/>
    <x v="4"/>
  </r>
  <r>
    <x v="13753"/>
    <d v="2021-05-29T07:27:49"/>
    <x v="1785"/>
  </r>
  <r>
    <x v="13754"/>
    <d v="2021-04-11T23:22:59"/>
    <x v="1520"/>
  </r>
  <r>
    <x v="13755"/>
    <d v="2021-04-20T18:36:58"/>
    <x v="23"/>
  </r>
  <r>
    <x v="13756"/>
    <d v="2021-07-10T21:28:41"/>
    <x v="58"/>
  </r>
  <r>
    <x v="13757"/>
    <d v="2021-05-26T01:56:12"/>
    <x v="186"/>
  </r>
  <r>
    <x v="13758"/>
    <d v="2021-04-18T17:55:37"/>
    <x v="625"/>
  </r>
  <r>
    <x v="13759"/>
    <d v="2021-06-27T06:59:02"/>
    <x v="90"/>
  </r>
  <r>
    <x v="13760"/>
    <d v="2021-06-27T09:44:37"/>
    <x v="210"/>
  </r>
  <r>
    <x v="13761"/>
    <d v="2021-08-14T18:09:00"/>
    <x v="2"/>
  </r>
  <r>
    <x v="13762"/>
    <d v="2021-05-29T23:16:56"/>
    <x v="2254"/>
  </r>
  <r>
    <x v="13763"/>
    <d v="2021-06-10T14:28:14"/>
    <x v="68"/>
  </r>
  <r>
    <x v="13764"/>
    <d v="2021-07-24T11:27:04"/>
    <x v="2255"/>
  </r>
  <r>
    <x v="13765"/>
    <d v="2021-04-20T18:07:16"/>
    <x v="1255"/>
  </r>
  <r>
    <x v="13766"/>
    <d v="2021-05-09T17:17:45"/>
    <x v="58"/>
  </r>
  <r>
    <x v="13767"/>
    <d v="2021-07-17T17:21:14"/>
    <x v="1578"/>
  </r>
  <r>
    <x v="13768"/>
    <d v="2021-06-28T20:37:55"/>
    <x v="15"/>
  </r>
  <r>
    <x v="13769"/>
    <d v="2021-06-05T19:34:21"/>
    <x v="6"/>
  </r>
  <r>
    <x v="13770"/>
    <d v="2021-04-24T07:47:14"/>
    <x v="2"/>
  </r>
  <r>
    <x v="13771"/>
    <d v="2021-04-22T00:26:29"/>
    <x v="755"/>
  </r>
  <r>
    <x v="13772"/>
    <d v="2021-04-12T18:31:44"/>
    <x v="2256"/>
  </r>
  <r>
    <x v="13773"/>
    <d v="2021-04-30T17:21:49"/>
    <x v="4"/>
  </r>
  <r>
    <x v="13774"/>
    <d v="2021-05-05T22:59:41"/>
    <x v="4"/>
  </r>
  <r>
    <x v="13775"/>
    <d v="2021-05-29T20:08:26"/>
    <x v="151"/>
  </r>
  <r>
    <x v="13776"/>
    <d v="2021-03-31T00:28:14"/>
    <x v="313"/>
  </r>
  <r>
    <x v="13777"/>
    <d v="2021-04-24T20:53:52"/>
    <x v="1891"/>
  </r>
  <r>
    <x v="13778"/>
    <d v="2021-04-24T11:45:58"/>
    <x v="2257"/>
  </r>
  <r>
    <x v="13779"/>
    <d v="2021-04-28T17:36:23"/>
    <x v="2"/>
  </r>
  <r>
    <x v="13780"/>
    <d v="2021-07-04T17:27:04"/>
    <x v="413"/>
  </r>
  <r>
    <x v="13781"/>
    <d v="2021-06-27T21:39:25"/>
    <x v="1054"/>
  </r>
  <r>
    <x v="13782"/>
    <d v="2021-05-30T01:36:22"/>
    <x v="856"/>
  </r>
  <r>
    <x v="13783"/>
    <d v="2021-05-28T10:39:53"/>
    <x v="62"/>
  </r>
  <r>
    <x v="13784"/>
    <d v="2021-06-19T20:53:17"/>
    <x v="2258"/>
  </r>
  <r>
    <x v="13785"/>
    <d v="2021-07-21T03:22:59"/>
    <x v="9"/>
  </r>
  <r>
    <x v="13786"/>
    <d v="2021-07-11T17:17:10"/>
    <x v="58"/>
  </r>
  <r>
    <x v="13787"/>
    <d v="2021-04-29T20:55:02"/>
    <x v="133"/>
  </r>
  <r>
    <x v="13788"/>
    <d v="2021-05-17T18:41:38"/>
    <x v="809"/>
  </r>
  <r>
    <x v="13789"/>
    <d v="2021-04-29T01:42:13"/>
    <x v="210"/>
  </r>
  <r>
    <x v="13790"/>
    <d v="2021-04-30T00:33:07"/>
    <x v="189"/>
  </r>
  <r>
    <x v="13791"/>
    <d v="2021-05-30T20:19:52"/>
    <x v="141"/>
  </r>
  <r>
    <x v="13792"/>
    <d v="2021-04-06T19:19:30"/>
    <x v="136"/>
  </r>
  <r>
    <x v="13793"/>
    <d v="2021-04-23T18:34:03"/>
    <x v="41"/>
  </r>
  <r>
    <x v="13794"/>
    <d v="2021-06-29T01:46:34"/>
    <x v="2259"/>
  </r>
  <r>
    <x v="13795"/>
    <d v="2021-05-30T16:32:10"/>
    <x v="14"/>
  </r>
  <r>
    <x v="13796"/>
    <d v="2021-06-06T20:58:59"/>
    <x v="263"/>
  </r>
  <r>
    <x v="13797"/>
    <d v="2021-06-30T10:50:57"/>
    <x v="2"/>
  </r>
  <r>
    <x v="13798"/>
    <d v="2021-04-24T15:30:34"/>
    <x v="136"/>
  </r>
  <r>
    <x v="13799"/>
    <d v="2021-05-28T02:17:45"/>
    <x v="560"/>
  </r>
  <r>
    <x v="13800"/>
    <d v="2021-04-12T01:35:13"/>
    <x v="2260"/>
  </r>
  <r>
    <x v="13801"/>
    <d v="2021-04-17T11:45:42"/>
    <x v="718"/>
  </r>
  <r>
    <x v="13802"/>
    <d v="2021-06-29T18:50:57"/>
    <x v="2"/>
  </r>
  <r>
    <x v="13803"/>
    <d v="2021-04-25T18:32:54"/>
    <x v="315"/>
  </r>
  <r>
    <x v="13804"/>
    <d v="2021-04-24T16:39:53"/>
    <x v="2"/>
  </r>
  <r>
    <x v="13805"/>
    <d v="2021-04-16T19:52:42"/>
    <x v="704"/>
  </r>
  <r>
    <x v="13806"/>
    <d v="2021-05-31T23:25:54"/>
    <x v="1013"/>
  </r>
  <r>
    <x v="13807"/>
    <d v="2021-06-25T05:15:22"/>
    <x v="28"/>
  </r>
  <r>
    <x v="13808"/>
    <d v="2021-04-27T08:57:56"/>
    <x v="10"/>
  </r>
  <r>
    <x v="13809"/>
    <d v="2021-04-14T21:57:56"/>
    <x v="146"/>
  </r>
  <r>
    <x v="13810"/>
    <d v="2021-05-29T21:21:49"/>
    <x v="2261"/>
  </r>
  <r>
    <x v="13811"/>
    <d v="2021-05-30T20:58:51"/>
    <x v="108"/>
  </r>
  <r>
    <x v="13812"/>
    <d v="2021-07-15T15:37:33"/>
    <x v="393"/>
  </r>
  <r>
    <x v="13813"/>
    <d v="2021-07-22T16:40:28"/>
    <x v="72"/>
  </r>
  <r>
    <x v="13814"/>
    <d v="2021-05-27T15:03:11"/>
    <x v="39"/>
  </r>
  <r>
    <x v="13815"/>
    <d v="2021-04-16T23:55:37"/>
    <x v="1472"/>
  </r>
  <r>
    <x v="13816"/>
    <d v="2021-06-28T00:34:03"/>
    <x v="1015"/>
  </r>
  <r>
    <x v="13817"/>
    <d v="2021-04-30T18:15:25"/>
    <x v="4"/>
  </r>
  <r>
    <x v="13818"/>
    <d v="2021-05-28T18:48:37"/>
    <x v="995"/>
  </r>
  <r>
    <x v="13819"/>
    <d v="2021-05-14T09:59:31"/>
    <x v="10"/>
  </r>
  <r>
    <x v="13820"/>
    <d v="2021-04-28T15:38:43"/>
    <x v="349"/>
  </r>
  <r>
    <x v="13821"/>
    <d v="2021-05-27T14:17:10"/>
    <x v="2262"/>
  </r>
  <r>
    <x v="13822"/>
    <d v="2021-04-08T18:04:21"/>
    <x v="14"/>
  </r>
  <r>
    <x v="13823"/>
    <d v="2021-05-18T16:57:56"/>
    <x v="2259"/>
  </r>
  <r>
    <x v="13824"/>
    <d v="2021-06-06T14:43:28"/>
    <x v="818"/>
  </r>
  <r>
    <x v="13825"/>
    <d v="2021-05-28T14:54:27"/>
    <x v="1985"/>
  </r>
  <r>
    <x v="13826"/>
    <d v="2021-04-29T18:08:10"/>
    <x v="117"/>
  </r>
  <r>
    <x v="13827"/>
    <d v="2021-05-27T16:43:58"/>
    <x v="2119"/>
  </r>
  <r>
    <x v="13828"/>
    <d v="2021-04-27T07:07:16"/>
    <x v="133"/>
  </r>
  <r>
    <x v="13829"/>
    <d v="2021-04-27T23:14:15"/>
    <x v="152"/>
  </r>
  <r>
    <x v="13830"/>
    <d v="2021-04-12T03:20:05"/>
    <x v="2263"/>
  </r>
  <r>
    <x v="13831"/>
    <d v="2021-05-24T17:53:52"/>
    <x v="2"/>
  </r>
  <r>
    <x v="13832"/>
    <d v="2021-04-29T12:31:44"/>
    <x v="46"/>
  </r>
  <r>
    <x v="13833"/>
    <d v="2021-04-30T18:44:33"/>
    <x v="121"/>
  </r>
  <r>
    <x v="13834"/>
    <d v="2021-05-02T14:25:54"/>
    <x v="2047"/>
  </r>
  <r>
    <x v="13835"/>
    <d v="2021-04-23T18:43:23"/>
    <x v="14"/>
  </r>
  <r>
    <x v="13836"/>
    <d v="2021-06-27T16:28:49"/>
    <x v="4"/>
  </r>
  <r>
    <x v="13837"/>
    <d v="2021-07-30T17:52:42"/>
    <x v="2"/>
  </r>
  <r>
    <x v="13838"/>
    <d v="2021-05-26T00:38:53"/>
    <x v="104"/>
  </r>
  <r>
    <x v="13839"/>
    <d v="2021-05-06T03:49:55"/>
    <x v="445"/>
  </r>
  <r>
    <x v="13840"/>
    <d v="2021-04-27T00:00:51"/>
    <x v="2"/>
  </r>
  <r>
    <x v="13841"/>
    <d v="2021-04-30T18:51:32"/>
    <x v="133"/>
  </r>
  <r>
    <x v="13842"/>
    <d v="2021-05-11T18:46:52"/>
    <x v="2264"/>
  </r>
  <r>
    <x v="13843"/>
    <d v="2021-04-10T01:41:15"/>
    <x v="4"/>
  </r>
  <r>
    <x v="13844"/>
    <d v="2021-05-29T12:39:37"/>
    <x v="10"/>
  </r>
  <r>
    <x v="13845"/>
    <d v="2021-04-06T23:07:16"/>
    <x v="219"/>
  </r>
  <r>
    <x v="13846"/>
    <d v="2021-07-31T12:34:03"/>
    <x v="37"/>
  </r>
  <r>
    <x v="13847"/>
    <d v="2021-06-11T21:10:10"/>
    <x v="114"/>
  </r>
  <r>
    <x v="13848"/>
    <d v="2021-06-30T23:59:41"/>
    <x v="6"/>
  </r>
  <r>
    <x v="13849"/>
    <d v="2021-04-22T16:14:50"/>
    <x v="2265"/>
  </r>
  <r>
    <x v="13850"/>
    <d v="2021-04-16T21:03:22"/>
    <x v="272"/>
  </r>
  <r>
    <x v="13851"/>
    <d v="2021-04-21T01:44:38"/>
    <x v="54"/>
  </r>
  <r>
    <x v="13852"/>
    <d v="2021-05-26T05:17:10"/>
    <x v="155"/>
  </r>
  <r>
    <x v="13853"/>
    <d v="2021-05-28T01:56:47"/>
    <x v="554"/>
  </r>
  <r>
    <x v="13854"/>
    <d v="2021-05-28T00:06:41"/>
    <x v="14"/>
  </r>
  <r>
    <x v="13855"/>
    <d v="2021-07-13T20:30:14"/>
    <x v="2059"/>
  </r>
  <r>
    <x v="13856"/>
    <d v="2021-04-26T21:57:56"/>
    <x v="970"/>
  </r>
  <r>
    <x v="13857"/>
    <d v="2021-08-16T19:39:18"/>
    <x v="24"/>
  </r>
  <r>
    <x v="13858"/>
    <d v="2021-05-10T15:02:01"/>
    <x v="95"/>
  </r>
  <r>
    <x v="13859"/>
    <d v="2021-07-31T16:55:02"/>
    <x v="1060"/>
  </r>
  <r>
    <x v="13860"/>
    <d v="2021-04-12T05:40:19"/>
    <x v="271"/>
  </r>
  <r>
    <x v="13861"/>
    <d v="2021-04-18T10:13:40"/>
    <x v="15"/>
  </r>
  <r>
    <x v="13862"/>
    <d v="2021-05-01T14:03:11"/>
    <x v="46"/>
  </r>
  <r>
    <x v="13863"/>
    <d v="2021-04-18T04:14:59"/>
    <x v="367"/>
  </r>
  <r>
    <x v="13864"/>
    <d v="2021-04-22T22:18:55"/>
    <x v="103"/>
  </r>
  <r>
    <x v="13865"/>
    <d v="2021-06-27T18:55:02"/>
    <x v="2"/>
  </r>
  <r>
    <x v="13866"/>
    <d v="2021-05-30T06:15:26"/>
    <x v="1001"/>
  </r>
  <r>
    <x v="13867"/>
    <d v="2021-04-30T12:48:37"/>
    <x v="128"/>
  </r>
  <r>
    <x v="13868"/>
    <d v="2021-05-25T20:08:26"/>
    <x v="2"/>
  </r>
  <r>
    <x v="13869"/>
    <d v="2021-06-04T08:51:32"/>
    <x v="813"/>
  </r>
  <r>
    <x v="13870"/>
    <d v="2021-04-16T20:37:33"/>
    <x v="312"/>
  </r>
  <r>
    <x v="13871"/>
    <d v="2021-08-07T02:22:24"/>
    <x v="22"/>
  </r>
  <r>
    <x v="13872"/>
    <d v="2021-04-03T16:37:33"/>
    <x v="2"/>
  </r>
  <r>
    <x v="13873"/>
    <d v="2021-04-23T16:45:07"/>
    <x v="2266"/>
  </r>
  <r>
    <x v="13874"/>
    <d v="2021-06-25T20:17:45"/>
    <x v="46"/>
  </r>
  <r>
    <x v="13875"/>
    <d v="2021-05-12T01:00:51"/>
    <x v="468"/>
  </r>
  <r>
    <x v="13876"/>
    <d v="2021-05-26T15:46:17"/>
    <x v="39"/>
  </r>
  <r>
    <x v="13877"/>
    <d v="2021-06-20T16:02:36"/>
    <x v="4"/>
  </r>
  <r>
    <x v="13878"/>
    <d v="2021-05-25T19:04:56"/>
    <x v="498"/>
  </r>
  <r>
    <x v="13879"/>
    <d v="2021-04-24T15:29:39"/>
    <x v="15"/>
  </r>
  <r>
    <x v="13880"/>
    <d v="2021-06-27T18:32:19"/>
    <x v="1224"/>
  </r>
  <r>
    <x v="13881"/>
    <d v="2021-05-30T00:56:02"/>
    <x v="183"/>
  </r>
  <r>
    <x v="13882"/>
    <d v="2021-06-25T19:20:40"/>
    <x v="2267"/>
  </r>
  <r>
    <x v="13883"/>
    <d v="2021-05-27T17:06:41"/>
    <x v="133"/>
  </r>
  <r>
    <x v="13884"/>
    <d v="2021-06-28T22:23:34"/>
    <x v="2268"/>
  </r>
  <r>
    <x v="13885"/>
    <d v="2021-04-30T19:34:38"/>
    <x v="372"/>
  </r>
  <r>
    <x v="13886"/>
    <d v="2021-04-11T13:29:59"/>
    <x v="1430"/>
  </r>
  <r>
    <x v="13887"/>
    <d v="2021-06-23T08:19:41"/>
    <x v="90"/>
  </r>
  <r>
    <x v="13888"/>
    <d v="2021-05-31T15:18:55"/>
    <x v="983"/>
  </r>
  <r>
    <x v="13889"/>
    <d v="2021-04-18T06:46:54"/>
    <x v="312"/>
  </r>
  <r>
    <x v="13890"/>
    <d v="2021-05-30T02:09:07"/>
    <x v="46"/>
  </r>
  <r>
    <x v="13891"/>
    <d v="2021-05-27T17:11:55"/>
    <x v="269"/>
  </r>
  <r>
    <x v="13892"/>
    <d v="2021-06-27T06:44:38"/>
    <x v="734"/>
  </r>
  <r>
    <x v="13893"/>
    <d v="2021-05-13T17:31:44"/>
    <x v="33"/>
  </r>
  <r>
    <x v="13894"/>
    <d v="2021-04-30T12:26:29"/>
    <x v="39"/>
  </r>
  <r>
    <x v="13895"/>
    <d v="2021-06-25T18:50:22"/>
    <x v="173"/>
  </r>
  <r>
    <x v="13896"/>
    <d v="2021-04-14T21:48:02"/>
    <x v="248"/>
  </r>
  <r>
    <x v="13897"/>
    <d v="2021-05-28T21:38:53"/>
    <x v="15"/>
  </r>
  <r>
    <x v="13898"/>
    <d v="2021-05-26T16:48:02"/>
    <x v="1694"/>
  </r>
  <r>
    <x v="13899"/>
    <d v="2021-04-26T15:28:49"/>
    <x v="2"/>
  </r>
  <r>
    <x v="13900"/>
    <d v="2021-07-21T16:48:37"/>
    <x v="2269"/>
  </r>
  <r>
    <x v="13901"/>
    <d v="2021-05-31T19:03:11"/>
    <x v="7"/>
  </r>
  <r>
    <x v="13902"/>
    <d v="2021-04-25T22:28:06"/>
    <x v="2270"/>
  </r>
  <r>
    <x v="13903"/>
    <d v="2021-05-15T15:54:00"/>
    <x v="267"/>
  </r>
  <r>
    <x v="13904"/>
    <d v="2021-06-14T00:31:09"/>
    <x v="263"/>
  </r>
  <r>
    <x v="13905"/>
    <d v="2021-05-30T07:18:59"/>
    <x v="128"/>
  </r>
  <r>
    <x v="13906"/>
    <d v="2021-05-29T15:15:25"/>
    <x v="831"/>
  </r>
  <r>
    <x v="13907"/>
    <d v="2021-07-31T14:50:57"/>
    <x v="3"/>
  </r>
  <r>
    <x v="13908"/>
    <d v="2021-07-15T22:27:04"/>
    <x v="742"/>
  </r>
  <r>
    <x v="13909"/>
    <d v="2021-04-11T20:17:45"/>
    <x v="136"/>
  </r>
  <r>
    <x v="13910"/>
    <d v="2021-04-24T13:23:44"/>
    <x v="2271"/>
  </r>
  <r>
    <x v="13911"/>
    <d v="2021-06-20T17:20:38"/>
    <x v="250"/>
  </r>
  <r>
    <x v="13912"/>
    <d v="2021-05-24T13:04:21"/>
    <x v="2"/>
  </r>
  <r>
    <x v="13913"/>
    <d v="2021-05-16T15:51:50"/>
    <x v="24"/>
  </r>
  <r>
    <x v="13914"/>
    <d v="2021-06-01T16:29:17"/>
    <x v="76"/>
  </r>
  <r>
    <x v="13915"/>
    <d v="2021-05-29T02:15:25"/>
    <x v="37"/>
  </r>
  <r>
    <x v="13916"/>
    <d v="2021-05-25T19:45:07"/>
    <x v="15"/>
  </r>
  <r>
    <x v="13917"/>
    <d v="2021-04-11T16:59:41"/>
    <x v="186"/>
  </r>
  <r>
    <x v="13918"/>
    <d v="2021-07-25T15:14:15"/>
    <x v="4"/>
  </r>
  <r>
    <x v="13919"/>
    <d v="2021-04-02T16:38:08"/>
    <x v="258"/>
  </r>
  <r>
    <x v="13920"/>
    <d v="2021-06-30T20:11:55"/>
    <x v="2"/>
  </r>
  <r>
    <x v="13921"/>
    <d v="2021-06-27T20:54:27"/>
    <x v="2272"/>
  </r>
  <r>
    <x v="13922"/>
    <d v="2021-04-23T23:46:17"/>
    <x v="2273"/>
  </r>
  <r>
    <x v="13923"/>
    <d v="2021-04-28T14:24:09"/>
    <x v="112"/>
  </r>
  <r>
    <x v="13924"/>
    <d v="2021-06-28T08:04:48"/>
    <x v="1776"/>
  </r>
  <r>
    <x v="13925"/>
    <d v="2021-07-23T20:54:27"/>
    <x v="356"/>
  </r>
  <r>
    <x v="13926"/>
    <d v="2021-05-27T13:39:18"/>
    <x v="1700"/>
  </r>
  <r>
    <x v="13927"/>
    <d v="2021-06-06T18:16:26"/>
    <x v="58"/>
  </r>
  <r>
    <x v="13928"/>
    <d v="2021-07-03T02:26:13"/>
    <x v="189"/>
  </r>
  <r>
    <x v="13929"/>
    <d v="2021-05-28T19:46:52"/>
    <x v="609"/>
  </r>
  <r>
    <x v="13930"/>
    <d v="2021-07-30T14:18:55"/>
    <x v="968"/>
  </r>
  <r>
    <x v="13931"/>
    <d v="2021-06-27T15:14:24"/>
    <x v="33"/>
  </r>
  <r>
    <x v="13932"/>
    <d v="2021-07-08T17:57:36"/>
    <x v="2274"/>
  </r>
  <r>
    <x v="13933"/>
    <d v="2021-07-12T18:28:14"/>
    <x v="271"/>
  </r>
  <r>
    <x v="13934"/>
    <d v="2021-06-29T15:48:02"/>
    <x v="2"/>
  </r>
  <r>
    <x v="13935"/>
    <d v="2021-03-31T04:20:38"/>
    <x v="6"/>
  </r>
  <r>
    <x v="13936"/>
    <d v="2021-04-09T18:25:54"/>
    <x v="15"/>
  </r>
  <r>
    <x v="13937"/>
    <d v="2021-05-28T11:26:53"/>
    <x v="26"/>
  </r>
  <r>
    <x v="13938"/>
    <d v="2021-04-22T15:01:26"/>
    <x v="2"/>
  </r>
  <r>
    <x v="13939"/>
    <d v="2021-06-21T17:51:32"/>
    <x v="670"/>
  </r>
  <r>
    <x v="13940"/>
    <d v="2021-05-28T23:56:12"/>
    <x v="1897"/>
  </r>
  <r>
    <x v="13941"/>
    <d v="2021-05-10T20:13:40"/>
    <x v="29"/>
  </r>
  <r>
    <x v="13942"/>
    <d v="2021-05-23T07:30:43"/>
    <x v="2"/>
  </r>
  <r>
    <x v="13943"/>
    <d v="2021-04-25T03:48:02"/>
    <x v="68"/>
  </r>
  <r>
    <x v="13944"/>
    <d v="2021-06-29T15:21:14"/>
    <x v="595"/>
  </r>
  <r>
    <x v="13945"/>
    <d v="2021-05-21T20:49:12"/>
    <x v="103"/>
  </r>
  <r>
    <x v="13946"/>
    <d v="2021-05-08T05:10:00"/>
    <x v="1539"/>
  </r>
  <r>
    <x v="13947"/>
    <d v="2021-06-25T17:23:02"/>
    <x v="16"/>
  </r>
  <r>
    <x v="13948"/>
    <d v="2021-06-29T20:29:59"/>
    <x v="1813"/>
  </r>
  <r>
    <x v="13949"/>
    <d v="2021-06-05T14:03:46"/>
    <x v="1862"/>
  </r>
  <r>
    <x v="13950"/>
    <d v="2021-06-30T16:57:21"/>
    <x v="930"/>
  </r>
  <r>
    <x v="13951"/>
    <d v="2021-04-25T11:34:03"/>
    <x v="74"/>
  </r>
  <r>
    <x v="13952"/>
    <d v="2021-06-26T20:31:09"/>
    <x v="108"/>
  </r>
  <r>
    <x v="13953"/>
    <d v="2021-04-04T19:16:00"/>
    <x v="15"/>
  </r>
  <r>
    <x v="13954"/>
    <d v="2021-05-30T21:51:33"/>
    <x v="186"/>
  </r>
  <r>
    <x v="13955"/>
    <d v="2021-04-25T16:30:10"/>
    <x v="132"/>
  </r>
  <r>
    <x v="13956"/>
    <d v="2021-04-24T16:49:12"/>
    <x v="307"/>
  </r>
  <r>
    <x v="13957"/>
    <d v="2021-05-30T15:13:05"/>
    <x v="760"/>
  </r>
  <r>
    <x v="13958"/>
    <d v="2021-07-16T07:37:26"/>
    <x v="2"/>
  </r>
  <r>
    <x v="13959"/>
    <d v="2021-04-24T16:20:05"/>
    <x v="495"/>
  </r>
  <r>
    <x v="13960"/>
    <d v="2021-04-29T14:38:43"/>
    <x v="376"/>
  </r>
  <r>
    <x v="13961"/>
    <d v="2021-04-25T16:31:44"/>
    <x v="183"/>
  </r>
  <r>
    <x v="13962"/>
    <d v="2021-04-14T18:43:23"/>
    <x v="542"/>
  </r>
  <r>
    <x v="13963"/>
    <d v="2021-05-30T11:43:25"/>
    <x v="1093"/>
  </r>
  <r>
    <x v="13964"/>
    <d v="2021-04-27T19:00:16"/>
    <x v="595"/>
  </r>
  <r>
    <x v="13965"/>
    <d v="2021-04-08T18:07:16"/>
    <x v="2275"/>
  </r>
  <r>
    <x v="13966"/>
    <d v="2021-06-23T13:25:54"/>
    <x v="26"/>
  </r>
  <r>
    <x v="13967"/>
    <d v="2021-04-29T16:52:42"/>
    <x v="2276"/>
  </r>
  <r>
    <x v="13968"/>
    <d v="2021-05-26T19:49:12"/>
    <x v="46"/>
  </r>
  <r>
    <x v="13969"/>
    <d v="2021-04-26T09:22:34"/>
    <x v="248"/>
  </r>
  <r>
    <x v="13970"/>
    <d v="2021-04-03T02:00:20"/>
    <x v="1081"/>
  </r>
  <r>
    <x v="13971"/>
    <d v="2021-04-24T18:00:16"/>
    <x v="391"/>
  </r>
  <r>
    <x v="13972"/>
    <d v="2021-07-21T22:45:42"/>
    <x v="963"/>
  </r>
  <r>
    <x v="13973"/>
    <d v="2021-04-17T00:31:41"/>
    <x v="231"/>
  </r>
  <r>
    <x v="13974"/>
    <d v="2021-06-23T18:53:17"/>
    <x v="46"/>
  </r>
  <r>
    <x v="13975"/>
    <d v="2021-04-22T16:33:28"/>
    <x v="78"/>
  </r>
  <r>
    <x v="13976"/>
    <d v="2021-04-23T17:55:37"/>
    <x v="796"/>
  </r>
  <r>
    <x v="13977"/>
    <d v="2021-06-28T18:23:34"/>
    <x v="117"/>
  </r>
  <r>
    <x v="13978"/>
    <d v="2021-05-07T09:14:53"/>
    <x v="272"/>
  </r>
  <r>
    <x v="13979"/>
    <d v="2021-05-27T15:28:14"/>
    <x v="1430"/>
  </r>
  <r>
    <x v="13980"/>
    <d v="2021-06-28T19:42:13"/>
    <x v="53"/>
  </r>
  <r>
    <x v="13981"/>
    <d v="2021-08-10T19:56:47"/>
    <x v="4"/>
  </r>
  <r>
    <x v="13982"/>
    <d v="2021-05-24T13:07:41"/>
    <x v="430"/>
  </r>
  <r>
    <x v="13983"/>
    <d v="2021-05-15T22:15:25"/>
    <x v="9"/>
  </r>
  <r>
    <x v="13984"/>
    <d v="2021-05-02T15:39:53"/>
    <x v="175"/>
  </r>
  <r>
    <x v="13985"/>
    <d v="2021-04-17T16:18:23"/>
    <x v="749"/>
  </r>
  <r>
    <x v="13986"/>
    <d v="2021-05-29T19:34:38"/>
    <x v="1015"/>
  </r>
  <r>
    <x v="13987"/>
    <d v="2021-05-30T14:46:17"/>
    <x v="10"/>
  </r>
  <r>
    <x v="13988"/>
    <d v="2021-04-23T16:52:07"/>
    <x v="50"/>
  </r>
  <r>
    <x v="13989"/>
    <d v="2021-05-27T18:33:28"/>
    <x v="2021"/>
  </r>
  <r>
    <x v="13990"/>
    <d v="2021-05-25T02:59:41"/>
    <x v="1403"/>
  </r>
  <r>
    <x v="13991"/>
    <d v="2021-06-27T13:23:34"/>
    <x v="14"/>
  </r>
  <r>
    <x v="13992"/>
    <d v="2021-07-07T22:28:14"/>
    <x v="150"/>
  </r>
  <r>
    <x v="13993"/>
    <d v="2021-06-27T13:43:23"/>
    <x v="219"/>
  </r>
  <r>
    <x v="13994"/>
    <d v="2021-06-04T11:57:21"/>
    <x v="137"/>
  </r>
  <r>
    <x v="13995"/>
    <d v="2021-04-22T10:14:15"/>
    <x v="2"/>
  </r>
  <r>
    <x v="13996"/>
    <d v="2021-06-30T19:49:12"/>
    <x v="173"/>
  </r>
  <r>
    <x v="13997"/>
    <d v="2021-04-08T23:13:05"/>
    <x v="15"/>
  </r>
  <r>
    <x v="13998"/>
    <d v="2021-05-26T19:18:20"/>
    <x v="15"/>
  </r>
  <r>
    <x v="13999"/>
    <d v="2021-05-26T03:47:27"/>
    <x v="136"/>
  </r>
  <r>
    <x v="14000"/>
    <d v="2021-04-03T07:29:24"/>
    <x v="136"/>
  </r>
  <r>
    <x v="14001"/>
    <d v="2021-06-26T17:53:17"/>
    <x v="4"/>
  </r>
  <r>
    <x v="14002"/>
    <d v="2021-04-29T16:27:04"/>
    <x v="5"/>
  </r>
  <r>
    <x v="14003"/>
    <d v="2021-07-14T20:19:30"/>
    <x v="46"/>
  </r>
  <r>
    <x v="14004"/>
    <d v="2021-05-28T16:39:53"/>
    <x v="133"/>
  </r>
  <r>
    <x v="14005"/>
    <d v="2021-08-01T08:16:12"/>
    <x v="2277"/>
  </r>
  <r>
    <x v="14006"/>
    <d v="2021-04-25T15:20:49"/>
    <x v="1013"/>
  </r>
  <r>
    <x v="14007"/>
    <d v="2021-05-13T23:06:41"/>
    <x v="2278"/>
  </r>
  <r>
    <x v="14008"/>
    <d v="2021-04-25T17:13:01"/>
    <x v="1213"/>
  </r>
  <r>
    <x v="14009"/>
    <d v="2021-04-28T17:14:50"/>
    <x v="2279"/>
  </r>
  <r>
    <x v="14010"/>
    <d v="2021-04-07T20:21:49"/>
    <x v="461"/>
  </r>
  <r>
    <x v="14011"/>
    <d v="2021-04-01T09:23:34"/>
    <x v="46"/>
  </r>
  <r>
    <x v="14012"/>
    <d v="2021-04-30T20:30:34"/>
    <x v="6"/>
  </r>
  <r>
    <x v="14013"/>
    <d v="2021-04-22T13:57:56"/>
    <x v="5"/>
  </r>
  <r>
    <x v="14014"/>
    <d v="2021-05-30T20:42:13"/>
    <x v="1407"/>
  </r>
  <r>
    <x v="14015"/>
    <d v="2021-07-16T21:05:31"/>
    <x v="382"/>
  </r>
  <r>
    <x v="14016"/>
    <d v="2021-04-15T16:50:57"/>
    <x v="284"/>
  </r>
  <r>
    <x v="14017"/>
    <d v="2021-05-12T18:50:57"/>
    <x v="413"/>
  </r>
  <r>
    <x v="14018"/>
    <d v="2021-04-30T18:34:38"/>
    <x v="6"/>
  </r>
  <r>
    <x v="14019"/>
    <d v="2021-06-27T18:59:14"/>
    <x v="2227"/>
  </r>
  <r>
    <x v="14020"/>
    <d v="2021-04-23T20:03:11"/>
    <x v="2025"/>
  </r>
  <r>
    <x v="14021"/>
    <d v="2021-04-12T20:14:50"/>
    <x v="10"/>
  </r>
  <r>
    <x v="14022"/>
    <d v="2021-04-20T13:57:21"/>
    <x v="2280"/>
  </r>
  <r>
    <x v="14023"/>
    <d v="2021-05-02T17:37:42"/>
    <x v="1030"/>
  </r>
  <r>
    <x v="14024"/>
    <d v="2021-04-24T13:50:49"/>
    <x v="219"/>
  </r>
  <r>
    <x v="14025"/>
    <d v="2021-06-29T21:13:05"/>
    <x v="2"/>
  </r>
  <r>
    <x v="14026"/>
    <d v="2021-04-30T00:32:54"/>
    <x v="46"/>
  </r>
  <r>
    <x v="14027"/>
    <d v="2021-04-24T18:23:34"/>
    <x v="646"/>
  </r>
  <r>
    <x v="14028"/>
    <d v="2021-05-06T17:22:24"/>
    <x v="667"/>
  </r>
  <r>
    <x v="14029"/>
    <d v="2021-06-27T01:55:41"/>
    <x v="141"/>
  </r>
  <r>
    <x v="14030"/>
    <d v="2021-06-28T08:07:51"/>
    <x v="69"/>
  </r>
  <r>
    <x v="14031"/>
    <d v="2021-04-12T15:51:32"/>
    <x v="14"/>
  </r>
  <r>
    <x v="14032"/>
    <d v="2021-05-04T01:24:09"/>
    <x v="15"/>
  </r>
  <r>
    <x v="14033"/>
    <d v="2021-07-11T15:47:27"/>
    <x v="1572"/>
  </r>
  <r>
    <x v="14034"/>
    <d v="2021-07-26T14:52:07"/>
    <x v="48"/>
  </r>
  <r>
    <x v="14035"/>
    <d v="2021-06-27T15:54:23"/>
    <x v="14"/>
  </r>
  <r>
    <x v="14036"/>
    <d v="2021-06-27T00:23:57"/>
    <x v="2281"/>
  </r>
  <r>
    <x v="14037"/>
    <d v="2021-04-27T18:28:49"/>
    <x v="58"/>
  </r>
  <r>
    <x v="14038"/>
    <d v="2021-06-25T13:49:12"/>
    <x v="6"/>
  </r>
  <r>
    <x v="14039"/>
    <d v="2021-07-17T11:57:56"/>
    <x v="2047"/>
  </r>
  <r>
    <x v="14040"/>
    <d v="2021-06-12T13:50:57"/>
    <x v="484"/>
  </r>
  <r>
    <x v="14041"/>
    <d v="2021-04-27T17:24:29"/>
    <x v="1060"/>
  </r>
  <r>
    <x v="14042"/>
    <d v="2021-04-26T13:16:35"/>
    <x v="559"/>
  </r>
  <r>
    <x v="14043"/>
    <d v="2021-05-24T14:27:39"/>
    <x v="107"/>
  </r>
  <r>
    <x v="14044"/>
    <d v="2021-04-09T01:03:11"/>
    <x v="2"/>
  </r>
  <r>
    <x v="14045"/>
    <d v="2021-06-28T17:31:44"/>
    <x v="15"/>
  </r>
  <r>
    <x v="14046"/>
    <d v="2021-04-24T07:19:10"/>
    <x v="2282"/>
  </r>
  <r>
    <x v="14047"/>
    <d v="2021-03-31T12:14:15"/>
    <x v="4"/>
  </r>
  <r>
    <x v="14048"/>
    <d v="2021-04-23T17:16:00"/>
    <x v="787"/>
  </r>
  <r>
    <x v="14049"/>
    <d v="2021-06-29T16:57:21"/>
    <x v="104"/>
  </r>
  <r>
    <x v="14050"/>
    <d v="2021-05-29T17:01:26"/>
    <x v="4"/>
  </r>
  <r>
    <x v="14051"/>
    <d v="2021-04-26T19:36:58"/>
    <x v="468"/>
  </r>
  <r>
    <x v="14052"/>
    <d v="2021-05-31T15:21:49"/>
    <x v="41"/>
  </r>
  <r>
    <x v="14053"/>
    <d v="2021-03-31T11:52:07"/>
    <x v="315"/>
  </r>
  <r>
    <x v="14054"/>
    <d v="2021-05-08T11:56:17"/>
    <x v="55"/>
  </r>
  <r>
    <x v="14055"/>
    <d v="2021-05-25T17:59:41"/>
    <x v="221"/>
  </r>
  <r>
    <x v="14056"/>
    <d v="2021-04-24T21:03:46"/>
    <x v="4"/>
  </r>
  <r>
    <x v="14057"/>
    <d v="2021-05-15T13:55:02"/>
    <x v="27"/>
  </r>
  <r>
    <x v="14058"/>
    <d v="2021-04-25T18:32:19"/>
    <x v="112"/>
  </r>
  <r>
    <x v="14059"/>
    <d v="2021-04-12T14:23:02"/>
    <x v="224"/>
  </r>
  <r>
    <x v="14060"/>
    <d v="2021-04-12T22:46:17"/>
    <x v="251"/>
  </r>
  <r>
    <x v="14061"/>
    <d v="2021-05-10T18:31:12"/>
    <x v="1696"/>
  </r>
  <r>
    <x v="14062"/>
    <d v="2021-04-29T08:15:25"/>
    <x v="2283"/>
  </r>
  <r>
    <x v="14063"/>
    <d v="2021-05-28T22:09:35"/>
    <x v="179"/>
  </r>
  <r>
    <x v="14064"/>
    <d v="2021-07-14T10:35:48"/>
    <x v="666"/>
  </r>
  <r>
    <x v="14065"/>
    <d v="2021-06-27T08:06:50"/>
    <x v="4"/>
  </r>
  <r>
    <x v="14066"/>
    <d v="2021-04-30T17:01:26"/>
    <x v="2"/>
  </r>
  <r>
    <x v="14067"/>
    <d v="2021-05-31T22:04:56"/>
    <x v="475"/>
  </r>
  <r>
    <x v="14068"/>
    <d v="2021-05-31T02:50:53"/>
    <x v="74"/>
  </r>
  <r>
    <x v="14069"/>
    <d v="2021-04-07T19:04:21"/>
    <x v="27"/>
  </r>
  <r>
    <x v="14070"/>
    <d v="2021-07-20T17:34:03"/>
    <x v="342"/>
  </r>
  <r>
    <x v="14071"/>
    <d v="2021-07-23T14:12:30"/>
    <x v="62"/>
  </r>
  <r>
    <x v="14072"/>
    <d v="2021-07-15T17:57:21"/>
    <x v="475"/>
  </r>
  <r>
    <x v="14073"/>
    <d v="2021-05-29T16:35:08"/>
    <x v="4"/>
  </r>
  <r>
    <x v="14074"/>
    <d v="2021-05-30T14:32:53"/>
    <x v="103"/>
  </r>
  <r>
    <x v="14075"/>
    <d v="2021-05-28T17:44:10"/>
    <x v="15"/>
  </r>
  <r>
    <x v="14076"/>
    <d v="2021-05-06T00:19:30"/>
    <x v="112"/>
  </r>
  <r>
    <x v="14077"/>
    <d v="2021-04-23T18:00:51"/>
    <x v="15"/>
  </r>
  <r>
    <x v="14078"/>
    <d v="2021-07-02T11:48:02"/>
    <x v="420"/>
  </r>
  <r>
    <x v="14079"/>
    <d v="2021-06-20T20:24:03"/>
    <x v="1813"/>
  </r>
  <r>
    <x v="14080"/>
    <d v="2021-04-23T00:10:10"/>
    <x v="2284"/>
  </r>
  <r>
    <x v="14081"/>
    <d v="2021-04-30T09:41:17"/>
    <x v="271"/>
  </r>
  <r>
    <x v="14082"/>
    <d v="2021-07-13T19:12:30"/>
    <x v="635"/>
  </r>
  <r>
    <x v="14083"/>
    <d v="2021-06-29T16:45:07"/>
    <x v="107"/>
  </r>
  <r>
    <x v="14084"/>
    <d v="2021-07-13T14:51:32"/>
    <x v="2285"/>
  </r>
  <r>
    <x v="14085"/>
    <d v="2021-05-30T14:14:19"/>
    <x v="555"/>
  </r>
  <r>
    <x v="14086"/>
    <d v="2021-07-15T21:52:07"/>
    <x v="1"/>
  </r>
  <r>
    <x v="14087"/>
    <d v="2021-08-04T22:32:19"/>
    <x v="898"/>
  </r>
  <r>
    <x v="14088"/>
    <d v="2021-05-06T20:18:55"/>
    <x v="2"/>
  </r>
  <r>
    <x v="14089"/>
    <d v="2021-07-07T17:57:56"/>
    <x v="4"/>
  </r>
  <r>
    <x v="14090"/>
    <d v="2021-03-31T09:24:44"/>
    <x v="749"/>
  </r>
  <r>
    <x v="14091"/>
    <d v="2021-06-27T23:40:28"/>
    <x v="2286"/>
  </r>
  <r>
    <x v="14092"/>
    <d v="2021-06-04T16:43:23"/>
    <x v="46"/>
  </r>
  <r>
    <x v="14093"/>
    <d v="2021-06-28T06:59:41"/>
    <x v="1213"/>
  </r>
  <r>
    <x v="14094"/>
    <d v="2021-04-03T17:45:07"/>
    <x v="230"/>
  </r>
  <r>
    <x v="14095"/>
    <d v="2021-06-30T23:34:38"/>
    <x v="237"/>
  </r>
  <r>
    <x v="14096"/>
    <d v="2021-04-07T19:14:15"/>
    <x v="2"/>
  </r>
  <r>
    <x v="14097"/>
    <d v="2021-06-30T20:16:35"/>
    <x v="41"/>
  </r>
  <r>
    <x v="14098"/>
    <d v="2021-04-25T16:27:04"/>
    <x v="32"/>
  </r>
  <r>
    <x v="14099"/>
    <d v="2021-05-28T14:39:53"/>
    <x v="393"/>
  </r>
  <r>
    <x v="14100"/>
    <d v="2021-04-18T20:23:34"/>
    <x v="2287"/>
  </r>
  <r>
    <x v="14101"/>
    <d v="2021-07-04T22:02:03"/>
    <x v="6"/>
  </r>
  <r>
    <x v="14102"/>
    <d v="2021-07-21T19:42:13"/>
    <x v="4"/>
  </r>
  <r>
    <x v="14103"/>
    <d v="2021-04-30T06:07:51"/>
    <x v="93"/>
  </r>
  <r>
    <x v="14104"/>
    <d v="2021-06-27T17:52:13"/>
    <x v="306"/>
  </r>
  <r>
    <x v="14105"/>
    <d v="2021-05-26T21:26:29"/>
    <x v="635"/>
  </r>
  <r>
    <x v="14106"/>
    <d v="2021-06-27T16:52:42"/>
    <x v="2"/>
  </r>
  <r>
    <x v="14107"/>
    <d v="2021-04-16T19:53:52"/>
    <x v="841"/>
  </r>
  <r>
    <x v="14108"/>
    <d v="2021-04-17T13:02:49"/>
    <x v="15"/>
  </r>
  <r>
    <x v="14109"/>
    <d v="2021-07-03T15:14:05"/>
    <x v="599"/>
  </r>
  <r>
    <x v="14110"/>
    <d v="2021-05-24T12:18:55"/>
    <x v="681"/>
  </r>
  <r>
    <x v="14111"/>
    <d v="2021-05-28T15:25:54"/>
    <x v="1532"/>
  </r>
  <r>
    <x v="14112"/>
    <d v="2021-04-26T02:01:26"/>
    <x v="2"/>
  </r>
  <r>
    <x v="14113"/>
    <d v="2021-05-25T13:00:51"/>
    <x v="128"/>
  </r>
  <r>
    <x v="14114"/>
    <d v="2021-06-27T15:32:54"/>
    <x v="555"/>
  </r>
  <r>
    <x v="14115"/>
    <d v="2021-05-07T18:41:03"/>
    <x v="1002"/>
  </r>
  <r>
    <x v="14116"/>
    <d v="2021-06-28T18:56:12"/>
    <x v="12"/>
  </r>
  <r>
    <x v="14117"/>
    <d v="2021-04-08T10:13:26"/>
    <x v="424"/>
  </r>
  <r>
    <x v="14118"/>
    <d v="2021-04-29T11:35:02"/>
    <x v="1888"/>
  </r>
  <r>
    <x v="14119"/>
    <d v="2021-08-15T17:15:25"/>
    <x v="15"/>
  </r>
  <r>
    <x v="14120"/>
    <d v="2021-04-25T04:45:02"/>
    <x v="10"/>
  </r>
  <r>
    <x v="14121"/>
    <d v="2021-05-30T17:02:36"/>
    <x v="293"/>
  </r>
  <r>
    <x v="14122"/>
    <d v="2021-05-29T10:32:53"/>
    <x v="1255"/>
  </r>
  <r>
    <x v="14123"/>
    <d v="2021-05-30T18:43:23"/>
    <x v="332"/>
  </r>
  <r>
    <x v="14124"/>
    <d v="2021-06-28T19:34:05"/>
    <x v="372"/>
  </r>
  <r>
    <x v="14125"/>
    <d v="2021-06-23T20:31:09"/>
    <x v="676"/>
  </r>
  <r>
    <x v="14126"/>
    <d v="2021-04-19T07:56:38"/>
    <x v="133"/>
  </r>
  <r>
    <x v="14127"/>
    <d v="2021-07-14T10:53:52"/>
    <x v="241"/>
  </r>
  <r>
    <x v="14128"/>
    <d v="2021-07-09T13:39:53"/>
    <x v="307"/>
  </r>
  <r>
    <x v="14129"/>
    <d v="2021-04-24T13:54:57"/>
    <x v="6"/>
  </r>
  <r>
    <x v="14130"/>
    <d v="2021-05-04T18:06:41"/>
    <x v="33"/>
  </r>
  <r>
    <x v="14131"/>
    <d v="2021-06-03T17:03:46"/>
    <x v="22"/>
  </r>
  <r>
    <x v="14132"/>
    <d v="2021-06-04T16:10:10"/>
    <x v="2288"/>
  </r>
  <r>
    <x v="14133"/>
    <d v="2021-04-25T07:53:17"/>
    <x v="41"/>
  </r>
  <r>
    <x v="14134"/>
    <d v="2021-04-16T23:56:12"/>
    <x v="1257"/>
  </r>
  <r>
    <x v="14135"/>
    <d v="2021-05-29T02:45:30"/>
    <x v="358"/>
  </r>
  <r>
    <x v="14136"/>
    <d v="2021-05-29T15:31:09"/>
    <x v="128"/>
  </r>
  <r>
    <x v="14137"/>
    <d v="2021-05-26T01:05:31"/>
    <x v="2289"/>
  </r>
  <r>
    <x v="14138"/>
    <d v="2021-07-14T17:33:28"/>
    <x v="15"/>
  </r>
  <r>
    <x v="14139"/>
    <d v="2021-07-24T05:19:27"/>
    <x v="24"/>
  </r>
  <r>
    <x v="14140"/>
    <d v="2021-04-10T00:32:07"/>
    <x v="112"/>
  </r>
  <r>
    <x v="14141"/>
    <d v="2021-06-28T11:17:10"/>
    <x v="1305"/>
  </r>
  <r>
    <x v="14142"/>
    <d v="2021-07-01T06:23:31"/>
    <x v="2"/>
  </r>
  <r>
    <x v="14143"/>
    <d v="2021-04-28T14:36:58"/>
    <x v="2290"/>
  </r>
  <r>
    <x v="14144"/>
    <d v="2021-04-11T19:22:18"/>
    <x v="119"/>
  </r>
  <r>
    <x v="14145"/>
    <d v="2021-05-28T22:56:47"/>
    <x v="26"/>
  </r>
  <r>
    <x v="14146"/>
    <d v="2021-05-30T16:36:23"/>
    <x v="2291"/>
  </r>
  <r>
    <x v="14147"/>
    <d v="2021-04-02T16:11:20"/>
    <x v="279"/>
  </r>
  <r>
    <x v="14148"/>
    <d v="2021-04-07T21:22:24"/>
    <x v="2"/>
  </r>
  <r>
    <x v="14149"/>
    <d v="2021-06-27T16:11:55"/>
    <x v="10"/>
  </r>
  <r>
    <x v="14150"/>
    <d v="2021-04-07T22:35:13"/>
    <x v="693"/>
  </r>
  <r>
    <x v="14151"/>
    <d v="2021-05-26T16:36:58"/>
    <x v="15"/>
  </r>
  <r>
    <x v="14152"/>
    <d v="2021-05-28T16:49:47"/>
    <x v="11"/>
  </r>
  <r>
    <x v="14153"/>
    <d v="2021-04-26T19:49:47"/>
    <x v="979"/>
  </r>
  <r>
    <x v="14154"/>
    <d v="2021-06-13T00:28:49"/>
    <x v="312"/>
  </r>
  <r>
    <x v="14155"/>
    <d v="2021-05-25T18:17:17"/>
    <x v="10"/>
  </r>
  <r>
    <x v="14156"/>
    <d v="2021-06-07T14:29:59"/>
    <x v="20"/>
  </r>
  <r>
    <x v="14157"/>
    <d v="2021-06-30T02:02:01"/>
    <x v="46"/>
  </r>
  <r>
    <x v="14158"/>
    <d v="2021-05-08T14:13:32"/>
    <x v="6"/>
  </r>
  <r>
    <x v="14159"/>
    <d v="2021-07-03T12:46:28"/>
    <x v="2292"/>
  </r>
  <r>
    <x v="14160"/>
    <d v="2021-04-10T07:48:47"/>
    <x v="837"/>
  </r>
  <r>
    <x v="14161"/>
    <d v="2021-06-27T08:37:39"/>
    <x v="4"/>
  </r>
  <r>
    <x v="14162"/>
    <d v="2021-05-28T19:16:00"/>
    <x v="2022"/>
  </r>
  <r>
    <x v="14163"/>
    <d v="2021-04-17T16:02:42"/>
    <x v="106"/>
  </r>
  <r>
    <x v="14164"/>
    <d v="2021-06-25T10:31:09"/>
    <x v="2033"/>
  </r>
  <r>
    <x v="14165"/>
    <d v="2021-04-23T02:08:26"/>
    <x v="1539"/>
  </r>
  <r>
    <x v="14166"/>
    <d v="2021-06-30T22:43:23"/>
    <x v="681"/>
  </r>
  <r>
    <x v="14167"/>
    <d v="2021-05-06T17:50:57"/>
    <x v="61"/>
  </r>
  <r>
    <x v="14168"/>
    <d v="2021-08-15T02:59:08"/>
    <x v="24"/>
  </r>
  <r>
    <x v="14169"/>
    <d v="2021-05-08T19:33:36"/>
    <x v="173"/>
  </r>
  <r>
    <x v="14170"/>
    <d v="2021-05-28T16:28:49"/>
    <x v="46"/>
  </r>
  <r>
    <x v="14171"/>
    <d v="2021-05-01T19:45:07"/>
    <x v="2"/>
  </r>
  <r>
    <x v="14172"/>
    <d v="2021-05-30T22:41:03"/>
    <x v="58"/>
  </r>
  <r>
    <x v="14173"/>
    <d v="2021-04-17T20:34:38"/>
    <x v="58"/>
  </r>
  <r>
    <x v="14174"/>
    <d v="2021-05-22T18:27:39"/>
    <x v="227"/>
  </r>
  <r>
    <x v="14175"/>
    <d v="2021-06-27T01:20:05"/>
    <x v="15"/>
  </r>
  <r>
    <x v="14176"/>
    <d v="2021-06-19T08:38:43"/>
    <x v="4"/>
  </r>
  <r>
    <x v="14177"/>
    <d v="2021-06-26T22:35:16"/>
    <x v="189"/>
  </r>
  <r>
    <x v="14178"/>
    <d v="2021-05-28T13:24:44"/>
    <x v="119"/>
  </r>
  <r>
    <x v="14179"/>
    <d v="2021-04-23T17:21:49"/>
    <x v="1489"/>
  </r>
  <r>
    <x v="14180"/>
    <d v="2021-04-24T11:39:27"/>
    <x v="46"/>
  </r>
  <r>
    <x v="14181"/>
    <d v="2021-05-29T20:26:29"/>
    <x v="199"/>
  </r>
  <r>
    <x v="14182"/>
    <d v="2021-04-25T15:10:10"/>
    <x v="15"/>
  </r>
  <r>
    <x v="14183"/>
    <d v="2021-06-27T13:07:10"/>
    <x v="2293"/>
  </r>
  <r>
    <x v="14184"/>
    <d v="2021-07-30T13:16:35"/>
    <x v="173"/>
  </r>
  <r>
    <x v="14185"/>
    <d v="2021-05-24T02:08:10"/>
    <x v="10"/>
  </r>
  <r>
    <x v="14186"/>
    <d v="2021-04-24T14:42:22"/>
    <x v="182"/>
  </r>
  <r>
    <x v="14187"/>
    <d v="2021-06-27T16:25:54"/>
    <x v="1201"/>
  </r>
  <r>
    <x v="14188"/>
    <d v="2021-04-30T14:18:20"/>
    <x v="10"/>
  </r>
  <r>
    <x v="14189"/>
    <d v="2021-05-29T15:23:53"/>
    <x v="32"/>
  </r>
  <r>
    <x v="14190"/>
    <d v="2021-05-16T20:49:47"/>
    <x v="444"/>
  </r>
  <r>
    <x v="14191"/>
    <d v="2021-05-31T23:04:56"/>
    <x v="2"/>
  </r>
  <r>
    <x v="14192"/>
    <d v="2021-05-25T12:04:21"/>
    <x v="1037"/>
  </r>
  <r>
    <x v="14193"/>
    <d v="2021-07-31T04:03:07"/>
    <x v="2"/>
  </r>
  <r>
    <x v="14194"/>
    <d v="2021-07-19T17:18:20"/>
    <x v="314"/>
  </r>
  <r>
    <x v="14195"/>
    <d v="2021-04-24T18:49:02"/>
    <x v="2269"/>
  </r>
  <r>
    <x v="14196"/>
    <d v="2021-04-30T14:58:31"/>
    <x v="6"/>
  </r>
  <r>
    <x v="14197"/>
    <d v="2021-04-23T17:06:06"/>
    <x v="37"/>
  </r>
  <r>
    <x v="14198"/>
    <d v="2021-07-05T16:52:48"/>
    <x v="2"/>
  </r>
  <r>
    <x v="14199"/>
    <d v="2021-04-30T14:16:48"/>
    <x v="2294"/>
  </r>
  <r>
    <x v="14200"/>
    <d v="2021-04-30T14:38:08"/>
    <x v="670"/>
  </r>
  <r>
    <x v="14201"/>
    <d v="2021-05-28T11:59:06"/>
    <x v="104"/>
  </r>
  <r>
    <x v="14202"/>
    <d v="2021-05-25T19:21:14"/>
    <x v="4"/>
  </r>
  <r>
    <x v="14203"/>
    <d v="2021-05-25T17:43:58"/>
    <x v="90"/>
  </r>
  <r>
    <x v="14204"/>
    <d v="2021-05-07T00:04:56"/>
    <x v="739"/>
  </r>
  <r>
    <x v="14205"/>
    <d v="2021-04-22T05:35:13"/>
    <x v="10"/>
  </r>
  <r>
    <x v="14206"/>
    <d v="2021-05-06T12:50:57"/>
    <x v="992"/>
  </r>
  <r>
    <x v="14207"/>
    <d v="2021-04-26T02:34:05"/>
    <x v="2"/>
  </r>
  <r>
    <x v="14208"/>
    <d v="2021-05-23T13:31:52"/>
    <x v="119"/>
  </r>
  <r>
    <x v="14209"/>
    <d v="2021-04-19T18:29:24"/>
    <x v="1129"/>
  </r>
  <r>
    <x v="14210"/>
    <d v="2021-05-26T09:00:51"/>
    <x v="2295"/>
  </r>
  <r>
    <x v="14211"/>
    <d v="2021-05-28T22:38:08"/>
    <x v="1038"/>
  </r>
  <r>
    <x v="14212"/>
    <d v="2021-06-09T22:25:19"/>
    <x v="1213"/>
  </r>
  <r>
    <x v="14213"/>
    <d v="2021-04-25T16:09:38"/>
    <x v="2"/>
  </r>
  <r>
    <x v="14214"/>
    <d v="2021-04-27T16:14:15"/>
    <x v="524"/>
  </r>
  <r>
    <x v="14215"/>
    <d v="2021-07-16T08:00:16"/>
    <x v="2296"/>
  </r>
  <r>
    <x v="14216"/>
    <d v="2021-05-14T18:06:06"/>
    <x v="750"/>
  </r>
  <r>
    <x v="14217"/>
    <d v="2021-07-26T18:02:01"/>
    <x v="231"/>
  </r>
  <r>
    <x v="14218"/>
    <d v="2021-04-24T07:57:31"/>
    <x v="2297"/>
  </r>
  <r>
    <x v="14219"/>
    <d v="2021-07-10T19:25:54"/>
    <x v="2298"/>
  </r>
  <r>
    <x v="14220"/>
    <d v="2021-06-29T18:02:36"/>
    <x v="11"/>
  </r>
  <r>
    <x v="14221"/>
    <d v="2021-04-08T20:54:27"/>
    <x v="960"/>
  </r>
  <r>
    <x v="14222"/>
    <d v="2021-05-30T00:05:46"/>
    <x v="88"/>
  </r>
  <r>
    <x v="14223"/>
    <d v="2021-04-10T02:57:14"/>
    <x v="2299"/>
  </r>
  <r>
    <x v="14224"/>
    <d v="2021-04-09T17:24:44"/>
    <x v="33"/>
  </r>
  <r>
    <x v="14225"/>
    <d v="2021-05-04T17:39:53"/>
    <x v="1683"/>
  </r>
  <r>
    <x v="14226"/>
    <d v="2021-05-15T08:50:08"/>
    <x v="1544"/>
  </r>
  <r>
    <x v="14227"/>
    <d v="2021-04-22T00:05:31"/>
    <x v="6"/>
  </r>
  <r>
    <x v="14228"/>
    <d v="2021-04-24T14:02:36"/>
    <x v="1813"/>
  </r>
  <r>
    <x v="14229"/>
    <d v="2021-05-28T17:17:45"/>
    <x v="1724"/>
  </r>
  <r>
    <x v="14230"/>
    <d v="2021-04-23T20:00:51"/>
    <x v="24"/>
  </r>
  <r>
    <x v="14231"/>
    <d v="2021-04-23T21:21:49"/>
    <x v="24"/>
  </r>
  <r>
    <x v="14232"/>
    <d v="2021-04-10T19:35:24"/>
    <x v="175"/>
  </r>
  <r>
    <x v="14233"/>
    <d v="2021-04-17T03:01:30"/>
    <x v="336"/>
  </r>
  <r>
    <x v="14234"/>
    <d v="2021-06-04T12:40:28"/>
    <x v="314"/>
  </r>
  <r>
    <x v="14235"/>
    <d v="2021-05-08T15:27:04"/>
    <x v="248"/>
  </r>
  <r>
    <x v="14236"/>
    <d v="2021-04-24T08:31:44"/>
    <x v="137"/>
  </r>
  <r>
    <x v="14237"/>
    <d v="2021-04-08T00:52:07"/>
    <x v="173"/>
  </r>
  <r>
    <x v="14238"/>
    <d v="2021-06-20T05:10:32"/>
    <x v="15"/>
  </r>
  <r>
    <x v="14239"/>
    <d v="2021-05-04T07:51:50"/>
    <x v="98"/>
  </r>
  <r>
    <x v="14240"/>
    <d v="2021-06-26T14:50:57"/>
    <x v="824"/>
  </r>
  <r>
    <x v="14241"/>
    <d v="2021-06-22T23:11:20"/>
    <x v="4"/>
  </r>
  <r>
    <x v="14242"/>
    <d v="2021-06-16T16:00:51"/>
    <x v="46"/>
  </r>
  <r>
    <x v="14243"/>
    <d v="2021-05-07T20:34:03"/>
    <x v="1208"/>
  </r>
  <r>
    <x v="14244"/>
    <d v="2021-06-20T19:23:34"/>
    <x v="2287"/>
  </r>
  <r>
    <x v="14245"/>
    <d v="2021-04-24T11:52:46"/>
    <x v="46"/>
  </r>
  <r>
    <x v="14246"/>
    <d v="2021-04-16T13:34:38"/>
    <x v="2300"/>
  </r>
  <r>
    <x v="14247"/>
    <d v="2021-04-10T14:00:16"/>
    <x v="2"/>
  </r>
  <r>
    <x v="14248"/>
    <d v="2021-05-26T15:38:08"/>
    <x v="15"/>
  </r>
  <r>
    <x v="14249"/>
    <d v="2021-07-24T19:43:23"/>
    <x v="24"/>
  </r>
  <r>
    <x v="14250"/>
    <d v="2021-05-24T16:00:51"/>
    <x v="173"/>
  </r>
  <r>
    <x v="14251"/>
    <d v="2021-06-18T19:56:12"/>
    <x v="938"/>
  </r>
  <r>
    <x v="14252"/>
    <d v="2021-04-23T19:23:34"/>
    <x v="4"/>
  </r>
  <r>
    <x v="14253"/>
    <d v="2021-04-21T14:16:00"/>
    <x v="2"/>
  </r>
  <r>
    <x v="14254"/>
    <d v="2021-04-22T17:09:36"/>
    <x v="2"/>
  </r>
  <r>
    <x v="14255"/>
    <d v="2021-05-27T14:09:00"/>
    <x v="15"/>
  </r>
  <r>
    <x v="14256"/>
    <d v="2021-04-28T16:57:56"/>
    <x v="41"/>
  </r>
  <r>
    <x v="14257"/>
    <d v="2021-07-31T16:18:20"/>
    <x v="2301"/>
  </r>
  <r>
    <x v="14258"/>
    <d v="2021-07-09T14:19:30"/>
    <x v="112"/>
  </r>
  <r>
    <x v="14259"/>
    <d v="2021-06-26T22:48:33"/>
    <x v="133"/>
  </r>
  <r>
    <x v="14260"/>
    <d v="2021-04-26T23:03:50"/>
    <x v="2"/>
  </r>
  <r>
    <x v="14261"/>
    <d v="2021-05-07T13:43:58"/>
    <x v="1373"/>
  </r>
  <r>
    <x v="14262"/>
    <d v="2021-04-28T16:58:31"/>
    <x v="46"/>
  </r>
  <r>
    <x v="14263"/>
    <d v="2021-04-08T13:48:37"/>
    <x v="541"/>
  </r>
  <r>
    <x v="14264"/>
    <d v="2021-05-28T14:24:09"/>
    <x v="136"/>
  </r>
  <r>
    <x v="14265"/>
    <d v="2021-06-29T12:12:30"/>
    <x v="597"/>
  </r>
  <r>
    <x v="14266"/>
    <d v="2021-07-24T11:10:56"/>
    <x v="1901"/>
  </r>
  <r>
    <x v="14267"/>
    <d v="2021-06-25T13:46:52"/>
    <x v="84"/>
  </r>
  <r>
    <x v="14268"/>
    <d v="2021-06-29T17:22:24"/>
    <x v="2"/>
  </r>
  <r>
    <x v="14269"/>
    <d v="2021-04-26T23:37:33"/>
    <x v="2"/>
  </r>
  <r>
    <x v="14270"/>
    <d v="2021-04-29T13:09:07"/>
    <x v="137"/>
  </r>
  <r>
    <x v="14271"/>
    <d v="2021-07-29T05:45:07"/>
    <x v="15"/>
  </r>
  <r>
    <x v="14272"/>
    <d v="2021-05-26T11:28:48"/>
    <x v="4"/>
  </r>
  <r>
    <x v="14273"/>
    <d v="2021-06-29T20:41:03"/>
    <x v="137"/>
  </r>
  <r>
    <x v="14274"/>
    <d v="2021-07-17T09:26:53"/>
    <x v="1956"/>
  </r>
  <r>
    <x v="14275"/>
    <d v="2021-05-28T19:08:26"/>
    <x v="2"/>
  </r>
  <r>
    <x v="14276"/>
    <d v="2021-04-13T16:57:21"/>
    <x v="33"/>
  </r>
  <r>
    <x v="14277"/>
    <d v="2021-04-04T23:08:40"/>
    <x v="2"/>
  </r>
  <r>
    <x v="14278"/>
    <d v="2021-07-10T18:53:17"/>
    <x v="2302"/>
  </r>
  <r>
    <x v="14279"/>
    <d v="2021-07-29T13:35:13"/>
    <x v="574"/>
  </r>
  <r>
    <x v="14280"/>
    <d v="2021-05-31T18:03:50"/>
    <x v="2303"/>
  </r>
  <r>
    <x v="14281"/>
    <d v="2021-06-28T17:45:36"/>
    <x v="1430"/>
  </r>
  <r>
    <x v="14282"/>
    <d v="2021-05-24T14:22:59"/>
    <x v="678"/>
  </r>
  <r>
    <x v="14283"/>
    <d v="2021-07-01T15:29:59"/>
    <x v="2304"/>
  </r>
  <r>
    <x v="14284"/>
    <d v="2021-04-25T06:24:29"/>
    <x v="359"/>
  </r>
  <r>
    <x v="14285"/>
    <d v="2021-04-11T13:46:17"/>
    <x v="39"/>
  </r>
  <r>
    <x v="14286"/>
    <d v="2021-07-23T21:00:51"/>
    <x v="159"/>
  </r>
  <r>
    <x v="14287"/>
    <d v="2021-04-17T17:17:45"/>
    <x v="1038"/>
  </r>
  <r>
    <x v="14288"/>
    <d v="2021-04-25T16:50:22"/>
    <x v="119"/>
  </r>
  <r>
    <x v="14289"/>
    <d v="2021-06-12T23:16:35"/>
    <x v="376"/>
  </r>
  <r>
    <x v="14290"/>
    <d v="2021-07-16T21:49:47"/>
    <x v="2305"/>
  </r>
  <r>
    <x v="14291"/>
    <d v="2021-05-30T16:38:08"/>
    <x v="1580"/>
  </r>
  <r>
    <x v="14292"/>
    <d v="2021-04-17T14:37:33"/>
    <x v="24"/>
  </r>
  <r>
    <x v="14293"/>
    <d v="2021-06-29T14:04:56"/>
    <x v="312"/>
  </r>
  <r>
    <x v="14294"/>
    <d v="2021-05-07T16:56:12"/>
    <x v="67"/>
  </r>
  <r>
    <x v="14295"/>
    <d v="2021-04-19T00:36:00"/>
    <x v="74"/>
  </r>
  <r>
    <x v="14296"/>
    <d v="2021-04-19T01:18:55"/>
    <x v="248"/>
  </r>
  <r>
    <x v="14297"/>
    <d v="2021-06-27T19:25:54"/>
    <x v="10"/>
  </r>
  <r>
    <x v="14298"/>
    <d v="2021-07-25T03:26:33"/>
    <x v="313"/>
  </r>
  <r>
    <x v="14299"/>
    <d v="2021-05-30T12:05:20"/>
    <x v="4"/>
  </r>
  <r>
    <x v="14300"/>
    <d v="2021-05-24T15:41:38"/>
    <x v="1095"/>
  </r>
  <r>
    <x v="14301"/>
    <d v="2021-07-10T15:34:03"/>
    <x v="112"/>
  </r>
  <r>
    <x v="14302"/>
    <d v="2021-04-10T14:02:36"/>
    <x v="157"/>
  </r>
  <r>
    <x v="14303"/>
    <d v="2021-04-15T22:36:23"/>
    <x v="132"/>
  </r>
  <r>
    <x v="14304"/>
    <d v="2021-06-20T15:31:09"/>
    <x v="117"/>
  </r>
  <r>
    <x v="14305"/>
    <d v="2021-04-16T22:32:19"/>
    <x v="2"/>
  </r>
  <r>
    <x v="14306"/>
    <d v="2021-05-02T16:48:02"/>
    <x v="461"/>
  </r>
  <r>
    <x v="14307"/>
    <d v="2021-04-28T18:00:16"/>
    <x v="2306"/>
  </r>
  <r>
    <x v="14308"/>
    <d v="2021-04-30T17:06:41"/>
    <x v="2"/>
  </r>
  <r>
    <x v="14309"/>
    <d v="2021-05-12T13:38:43"/>
    <x v="1060"/>
  </r>
  <r>
    <x v="14310"/>
    <d v="2021-05-25T17:47:27"/>
    <x v="16"/>
  </r>
  <r>
    <x v="14311"/>
    <d v="2021-05-30T17:20:47"/>
    <x v="54"/>
  </r>
  <r>
    <x v="14312"/>
    <d v="2021-04-04T21:45:42"/>
    <x v="804"/>
  </r>
  <r>
    <x v="14313"/>
    <d v="2021-04-19T17:01:26"/>
    <x v="358"/>
  </r>
  <r>
    <x v="14314"/>
    <d v="2021-05-09T00:23:31"/>
    <x v="181"/>
  </r>
  <r>
    <x v="14315"/>
    <d v="2021-04-25T17:33:28"/>
    <x v="926"/>
  </r>
  <r>
    <x v="14316"/>
    <d v="2021-06-25T02:35:31"/>
    <x v="1070"/>
  </r>
  <r>
    <x v="14317"/>
    <d v="2021-04-21T19:25:19"/>
    <x v="137"/>
  </r>
  <r>
    <x v="14318"/>
    <d v="2021-07-13T11:56:12"/>
    <x v="41"/>
  </r>
  <r>
    <x v="14319"/>
    <d v="2021-06-30T16:24:09"/>
    <x v="137"/>
  </r>
  <r>
    <x v="14320"/>
    <d v="2021-05-02T18:24:57"/>
    <x v="327"/>
  </r>
  <r>
    <x v="14321"/>
    <d v="2021-05-13T00:22:34"/>
    <x v="2307"/>
  </r>
  <r>
    <x v="14322"/>
    <d v="2021-05-27T15:20:40"/>
    <x v="2308"/>
  </r>
  <r>
    <x v="14323"/>
    <d v="2021-04-19T17:55:02"/>
    <x v="2"/>
  </r>
  <r>
    <x v="14324"/>
    <d v="2021-05-30T03:02:01"/>
    <x v="2"/>
  </r>
  <r>
    <x v="14325"/>
    <d v="2021-04-10T14:46:24"/>
    <x v="1212"/>
  </r>
  <r>
    <x v="14326"/>
    <d v="2021-05-29T13:25:54"/>
    <x v="48"/>
  </r>
  <r>
    <x v="14327"/>
    <d v="2021-05-28T22:42:13"/>
    <x v="24"/>
  </r>
  <r>
    <x v="14328"/>
    <d v="2021-05-16T21:18:55"/>
    <x v="433"/>
  </r>
  <r>
    <x v="14329"/>
    <d v="2021-06-06T17:59:06"/>
    <x v="426"/>
  </r>
  <r>
    <x v="14330"/>
    <d v="2021-04-24T14:42:43"/>
    <x v="279"/>
  </r>
  <r>
    <x v="14331"/>
    <d v="2021-06-25T16:01:26"/>
    <x v="2"/>
  </r>
  <r>
    <x v="14332"/>
    <d v="2021-05-30T05:57:56"/>
    <x v="10"/>
  </r>
  <r>
    <x v="14333"/>
    <d v="2021-07-27T18:03:46"/>
    <x v="220"/>
  </r>
  <r>
    <x v="14334"/>
    <d v="2021-04-10T01:22:32"/>
    <x v="10"/>
  </r>
  <r>
    <x v="14335"/>
    <d v="2021-05-29T04:47:06"/>
    <x v="133"/>
  </r>
  <r>
    <x v="14336"/>
    <d v="2021-04-13T19:09:35"/>
    <x v="2309"/>
  </r>
  <r>
    <x v="14337"/>
    <d v="2021-05-31T14:27:04"/>
    <x v="2310"/>
  </r>
  <r>
    <x v="14338"/>
    <d v="2021-06-26T13:50:54"/>
    <x v="589"/>
  </r>
  <r>
    <x v="14339"/>
    <d v="2021-04-22T16:36:23"/>
    <x v="308"/>
  </r>
  <r>
    <x v="14340"/>
    <d v="2021-08-15T01:02:59"/>
    <x v="1223"/>
  </r>
  <r>
    <x v="14341"/>
    <d v="2021-05-24T12:26:29"/>
    <x v="74"/>
  </r>
  <r>
    <x v="14342"/>
    <d v="2021-07-07T06:28:48"/>
    <x v="155"/>
  </r>
  <r>
    <x v="14343"/>
    <d v="2021-05-03T10:05:17"/>
    <x v="112"/>
  </r>
  <r>
    <x v="14344"/>
    <d v="2021-04-07T22:46:17"/>
    <x v="98"/>
  </r>
  <r>
    <x v="14345"/>
    <d v="2021-06-17T07:18:14"/>
    <x v="68"/>
  </r>
  <r>
    <x v="14346"/>
    <d v="2021-06-29T14:50:57"/>
    <x v="2311"/>
  </r>
  <r>
    <x v="14347"/>
    <d v="2021-05-28T19:35:13"/>
    <x v="137"/>
  </r>
  <r>
    <x v="14348"/>
    <d v="2021-03-31T13:57:07"/>
    <x v="75"/>
  </r>
  <r>
    <x v="14349"/>
    <d v="2021-04-26T23:41:38"/>
    <x v="501"/>
  </r>
  <r>
    <x v="14350"/>
    <d v="2021-05-30T22:44:33"/>
    <x v="308"/>
  </r>
  <r>
    <x v="14351"/>
    <d v="2021-04-06T16:06:06"/>
    <x v="313"/>
  </r>
  <r>
    <x v="14352"/>
    <d v="2021-05-07T16:24:09"/>
    <x v="39"/>
  </r>
  <r>
    <x v="14353"/>
    <d v="2021-05-15T14:54:27"/>
    <x v="138"/>
  </r>
  <r>
    <x v="14354"/>
    <d v="2021-05-10T18:34:03"/>
    <x v="15"/>
  </r>
  <r>
    <x v="14355"/>
    <d v="2021-04-09T18:05:31"/>
    <x v="1087"/>
  </r>
  <r>
    <x v="14356"/>
    <d v="2021-06-22T16:49:47"/>
    <x v="122"/>
  </r>
  <r>
    <x v="14357"/>
    <d v="2021-06-30T20:32:19"/>
    <x v="39"/>
  </r>
  <r>
    <x v="14358"/>
    <d v="2021-04-05T15:01:26"/>
    <x v="452"/>
  </r>
  <r>
    <x v="14359"/>
    <d v="2021-04-25T15:59:16"/>
    <x v="4"/>
  </r>
  <r>
    <x v="14360"/>
    <d v="2021-05-07T16:31:09"/>
    <x v="307"/>
  </r>
  <r>
    <x v="14361"/>
    <d v="2021-05-29T20:20:05"/>
    <x v="2312"/>
  </r>
  <r>
    <x v="14362"/>
    <d v="2021-04-24T04:20:57"/>
    <x v="313"/>
  </r>
  <r>
    <x v="14363"/>
    <d v="2021-04-22T14:26:29"/>
    <x v="10"/>
  </r>
  <r>
    <x v="14364"/>
    <d v="2021-04-11T13:50:22"/>
    <x v="137"/>
  </r>
  <r>
    <x v="14365"/>
    <d v="2021-05-27T16:24:09"/>
    <x v="2313"/>
  </r>
  <r>
    <x v="14366"/>
    <d v="2021-05-26T16:41:38"/>
    <x v="151"/>
  </r>
  <r>
    <x v="14367"/>
    <d v="2021-07-05T21:36:23"/>
    <x v="1724"/>
  </r>
  <r>
    <x v="14368"/>
    <d v="2021-04-27T17:29:59"/>
    <x v="479"/>
  </r>
  <r>
    <x v="14369"/>
    <d v="2021-04-29T01:45:36"/>
    <x v="430"/>
  </r>
  <r>
    <x v="14370"/>
    <d v="2021-04-24T21:15:54"/>
    <x v="2"/>
  </r>
  <r>
    <x v="14371"/>
    <d v="2021-05-27T19:31:44"/>
    <x v="14"/>
  </r>
  <r>
    <x v="14372"/>
    <d v="2021-07-23T17:09:35"/>
    <x v="4"/>
  </r>
  <r>
    <x v="14373"/>
    <d v="2021-04-15T17:50:22"/>
    <x v="33"/>
  </r>
  <r>
    <x v="14374"/>
    <d v="2021-04-26T20:55:37"/>
    <x v="141"/>
  </r>
  <r>
    <x v="14375"/>
    <d v="2021-04-06T16:20:40"/>
    <x v="1030"/>
  </r>
  <r>
    <x v="14376"/>
    <d v="2021-05-29T14:50:00"/>
    <x v="15"/>
  </r>
  <r>
    <x v="14377"/>
    <d v="2021-04-16T17:52:07"/>
    <x v="173"/>
  </r>
  <r>
    <x v="14378"/>
    <d v="2021-04-15T18:27:04"/>
    <x v="393"/>
  </r>
  <r>
    <x v="14379"/>
    <d v="2021-04-12T22:09:00"/>
    <x v="702"/>
  </r>
  <r>
    <x v="14380"/>
    <d v="2021-05-26T01:09:35"/>
    <x v="1086"/>
  </r>
  <r>
    <x v="14381"/>
    <d v="2021-05-01T15:04:56"/>
    <x v="58"/>
  </r>
  <r>
    <x v="14382"/>
    <d v="2021-04-26T12:12:30"/>
    <x v="4"/>
  </r>
  <r>
    <x v="14383"/>
    <d v="2021-04-11T21:41:02"/>
    <x v="1968"/>
  </r>
  <r>
    <x v="14384"/>
    <d v="2021-05-31T16:20:40"/>
    <x v="2"/>
  </r>
  <r>
    <x v="14385"/>
    <d v="2021-04-24T16:14:15"/>
    <x v="231"/>
  </r>
  <r>
    <x v="14386"/>
    <d v="2021-08-01T10:12:30"/>
    <x v="6"/>
  </r>
  <r>
    <x v="14387"/>
    <d v="2021-05-14T14:25:54"/>
    <x v="4"/>
  </r>
  <r>
    <x v="14388"/>
    <d v="2021-04-21T14:43:23"/>
    <x v="53"/>
  </r>
  <r>
    <x v="14389"/>
    <d v="2021-04-21T16:28:14"/>
    <x v="1641"/>
  </r>
  <r>
    <x v="14390"/>
    <d v="2021-04-09T17:32:19"/>
    <x v="2198"/>
  </r>
  <r>
    <x v="14391"/>
    <d v="2021-04-26T14:14:15"/>
    <x v="231"/>
  </r>
  <r>
    <x v="14392"/>
    <d v="2021-07-02T20:17:10"/>
    <x v="1"/>
  </r>
  <r>
    <x v="14393"/>
    <d v="2021-07-05T13:20:40"/>
    <x v="41"/>
  </r>
  <r>
    <x v="14394"/>
    <d v="2021-05-24T09:52:42"/>
    <x v="2079"/>
  </r>
  <r>
    <x v="14395"/>
    <d v="2021-07-25T15:55:37"/>
    <x v="216"/>
  </r>
  <r>
    <x v="14396"/>
    <d v="2021-05-21T20:57:21"/>
    <x v="41"/>
  </r>
  <r>
    <x v="14397"/>
    <d v="2021-04-28T13:02:01"/>
    <x v="2"/>
  </r>
  <r>
    <x v="14398"/>
    <d v="2021-05-26T17:26:29"/>
    <x v="51"/>
  </r>
  <r>
    <x v="14399"/>
    <d v="2021-07-08T02:08:26"/>
    <x v="68"/>
  </r>
  <r>
    <x v="14400"/>
    <d v="2021-07-09T14:38:08"/>
    <x v="136"/>
  </r>
  <r>
    <x v="14401"/>
    <d v="2021-07-28T16:22:24"/>
    <x v="14"/>
  </r>
  <r>
    <x v="14402"/>
    <d v="2021-06-03T23:32:38"/>
    <x v="208"/>
  </r>
  <r>
    <x v="14403"/>
    <d v="2021-05-26T19:22:59"/>
    <x v="1593"/>
  </r>
  <r>
    <x v="14404"/>
    <d v="2021-04-25T23:44:33"/>
    <x v="269"/>
  </r>
  <r>
    <x v="14405"/>
    <d v="2021-06-10T22:19:30"/>
    <x v="137"/>
  </r>
  <r>
    <x v="14406"/>
    <d v="2021-08-08T15:54:43"/>
    <x v="682"/>
  </r>
  <r>
    <x v="14407"/>
    <d v="2021-05-26T22:14:15"/>
    <x v="4"/>
  </r>
  <r>
    <x v="14408"/>
    <d v="2021-04-30T04:08:26"/>
    <x v="58"/>
  </r>
  <r>
    <x v="14409"/>
    <d v="2021-04-25T23:02:01"/>
    <x v="2314"/>
  </r>
  <r>
    <x v="14410"/>
    <d v="2021-04-30T20:28:19"/>
    <x v="511"/>
  </r>
  <r>
    <x v="14411"/>
    <d v="2021-07-04T14:49:47"/>
    <x v="5"/>
  </r>
  <r>
    <x v="14412"/>
    <d v="2021-04-08T18:52:07"/>
    <x v="74"/>
  </r>
  <r>
    <x v="14413"/>
    <d v="2021-04-28T01:12:30"/>
    <x v="199"/>
  </r>
  <r>
    <x v="14414"/>
    <d v="2021-05-24T21:35:48"/>
    <x v="344"/>
  </r>
  <r>
    <x v="14415"/>
    <d v="2021-07-25T22:57:56"/>
    <x v="2"/>
  </r>
  <r>
    <x v="14416"/>
    <d v="2021-04-24T13:25:22"/>
    <x v="41"/>
  </r>
  <r>
    <x v="14417"/>
    <d v="2021-07-21T15:04:56"/>
    <x v="2315"/>
  </r>
  <r>
    <x v="14418"/>
    <d v="2021-04-23T08:43:58"/>
    <x v="370"/>
  </r>
  <r>
    <x v="14419"/>
    <d v="2021-04-16T10:41:38"/>
    <x v="768"/>
  </r>
  <r>
    <x v="14420"/>
    <d v="2021-04-23T19:00:51"/>
    <x v="1625"/>
  </r>
  <r>
    <x v="14421"/>
    <d v="2021-03-31T12:27:04"/>
    <x v="953"/>
  </r>
  <r>
    <x v="14422"/>
    <d v="2021-04-17T00:03:11"/>
    <x v="263"/>
  </r>
  <r>
    <x v="14423"/>
    <d v="2021-04-24T15:08:38"/>
    <x v="58"/>
  </r>
  <r>
    <x v="14424"/>
    <d v="2021-04-30T17:25:19"/>
    <x v="12"/>
  </r>
  <r>
    <x v="14425"/>
    <d v="2021-05-30T20:46:52"/>
    <x v="69"/>
  </r>
  <r>
    <x v="14426"/>
    <d v="2021-05-06T18:27:04"/>
    <x v="211"/>
  </r>
  <r>
    <x v="14427"/>
    <d v="2021-04-26T11:15:25"/>
    <x v="10"/>
  </r>
  <r>
    <x v="14428"/>
    <d v="2021-06-26T15:32:14"/>
    <x v="1435"/>
  </r>
  <r>
    <x v="14429"/>
    <d v="2021-05-29T20:07:16"/>
    <x v="303"/>
  </r>
  <r>
    <x v="14430"/>
    <d v="2021-08-06T12:09:00"/>
    <x v="74"/>
  </r>
  <r>
    <x v="14431"/>
    <d v="2021-05-29T21:46:45"/>
    <x v="313"/>
  </r>
  <r>
    <x v="14432"/>
    <d v="2021-06-04T09:07:12"/>
    <x v="24"/>
  </r>
  <r>
    <x v="14433"/>
    <d v="2021-04-28T14:24:09"/>
    <x v="112"/>
  </r>
  <r>
    <x v="14434"/>
    <d v="2021-05-02T08:29:23"/>
    <x v="13"/>
  </r>
  <r>
    <x v="14435"/>
    <d v="2021-05-29T00:26:19"/>
    <x v="112"/>
  </r>
  <r>
    <x v="14436"/>
    <d v="2021-06-17T19:46:17"/>
    <x v="2"/>
  </r>
  <r>
    <x v="14437"/>
    <d v="2021-07-17T04:47:46"/>
    <x v="2316"/>
  </r>
  <r>
    <x v="14438"/>
    <d v="2021-07-24T09:30:55"/>
    <x v="116"/>
  </r>
  <r>
    <x v="14439"/>
    <d v="2021-04-17T18:33:28"/>
    <x v="2"/>
  </r>
  <r>
    <x v="14440"/>
    <d v="2021-06-26T21:05:31"/>
    <x v="2317"/>
  </r>
  <r>
    <x v="14441"/>
    <d v="2021-07-23T11:22:34"/>
    <x v="15"/>
  </r>
  <r>
    <x v="14442"/>
    <d v="2021-04-22T15:42:13"/>
    <x v="2"/>
  </r>
  <r>
    <x v="14443"/>
    <d v="2021-05-07T16:38:08"/>
    <x v="914"/>
  </r>
  <r>
    <x v="14444"/>
    <d v="2021-04-23T22:46:17"/>
    <x v="141"/>
  </r>
  <r>
    <x v="14445"/>
    <d v="2021-05-28T16:13:40"/>
    <x v="5"/>
  </r>
  <r>
    <x v="14446"/>
    <d v="2021-06-27T05:50:31"/>
    <x v="68"/>
  </r>
  <r>
    <x v="14447"/>
    <d v="2021-04-26T22:16:00"/>
    <x v="536"/>
  </r>
  <r>
    <x v="14448"/>
    <d v="2021-06-25T14:13:40"/>
    <x v="259"/>
  </r>
  <r>
    <x v="14449"/>
    <d v="2021-04-26T23:16:00"/>
    <x v="68"/>
  </r>
  <r>
    <x v="14450"/>
    <d v="2021-04-14T09:35:13"/>
    <x v="2110"/>
  </r>
  <r>
    <x v="14451"/>
    <d v="2021-05-27T18:42:13"/>
    <x v="211"/>
  </r>
  <r>
    <x v="14452"/>
    <d v="2021-07-30T12:31:12"/>
    <x v="108"/>
  </r>
  <r>
    <x v="14453"/>
    <d v="2021-04-22T13:12:29"/>
    <x v="452"/>
  </r>
  <r>
    <x v="14454"/>
    <d v="2021-04-16T01:43:23"/>
    <x v="979"/>
  </r>
  <r>
    <x v="14455"/>
    <d v="2021-06-28T17:53:52"/>
    <x v="5"/>
  </r>
  <r>
    <x v="14456"/>
    <d v="2021-04-25T16:37:33"/>
    <x v="2"/>
  </r>
  <r>
    <x v="14457"/>
    <d v="2021-08-01T16:38:43"/>
    <x v="10"/>
  </r>
  <r>
    <x v="14458"/>
    <d v="2021-04-29T19:56:47"/>
    <x v="283"/>
  </r>
  <r>
    <x v="14459"/>
    <d v="2021-07-31T21:27:04"/>
    <x v="74"/>
  </r>
  <r>
    <x v="14460"/>
    <d v="2021-05-06T17:48:02"/>
    <x v="2318"/>
  </r>
  <r>
    <x v="14461"/>
    <d v="2021-06-03T16:17:10"/>
    <x v="1677"/>
  </r>
  <r>
    <x v="14462"/>
    <d v="2021-06-27T23:02:01"/>
    <x v="1206"/>
  </r>
  <r>
    <x v="14463"/>
    <d v="2021-04-14T22:25:19"/>
    <x v="4"/>
  </r>
  <r>
    <x v="14464"/>
    <d v="2021-06-14T13:35:48"/>
    <x v="903"/>
  </r>
  <r>
    <x v="14465"/>
    <d v="2021-04-21T15:30:34"/>
    <x v="90"/>
  </r>
  <r>
    <x v="14466"/>
    <d v="2021-04-25T13:46:17"/>
    <x v="540"/>
  </r>
  <r>
    <x v="14467"/>
    <d v="2021-04-25T04:10:35"/>
    <x v="27"/>
  </r>
  <r>
    <x v="14468"/>
    <d v="2021-07-23T00:21:14"/>
    <x v="898"/>
  </r>
  <r>
    <x v="14469"/>
    <d v="2021-05-31T15:48:02"/>
    <x v="2319"/>
  </r>
  <r>
    <x v="14470"/>
    <d v="2021-04-24T14:55:37"/>
    <x v="1921"/>
  </r>
  <r>
    <x v="14471"/>
    <d v="2021-04-14T07:05:31"/>
    <x v="2320"/>
  </r>
  <r>
    <x v="14472"/>
    <d v="2021-04-28T13:22:24"/>
    <x v="24"/>
  </r>
  <r>
    <x v="14473"/>
    <d v="2021-07-12T19:17:10"/>
    <x v="2"/>
  </r>
  <r>
    <x v="14474"/>
    <d v="2021-07-15T04:49:26"/>
    <x v="613"/>
  </r>
  <r>
    <x v="14475"/>
    <d v="2021-04-11T23:51:32"/>
    <x v="231"/>
  </r>
  <r>
    <x v="14476"/>
    <d v="2021-05-22T01:58:05"/>
    <x v="69"/>
  </r>
  <r>
    <x v="14477"/>
    <d v="2021-05-19T17:20:40"/>
    <x v="98"/>
  </r>
  <r>
    <x v="14478"/>
    <d v="2021-04-25T16:24:09"/>
    <x v="15"/>
  </r>
  <r>
    <x v="14479"/>
    <d v="2021-04-24T17:17:45"/>
    <x v="447"/>
  </r>
  <r>
    <x v="14480"/>
    <d v="2021-05-08T15:43:58"/>
    <x v="1315"/>
  </r>
  <r>
    <x v="14481"/>
    <d v="2021-06-28T18:39:18"/>
    <x v="41"/>
  </r>
  <r>
    <x v="14482"/>
    <d v="2021-03-31T00:00:00"/>
    <x v="232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0D2317-31EC-4493-8CC8-5B04503C9981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11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7159B5-88CC-4A82-A675-24A7A8810CCA}" name="Сводная таблица11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J3:K2326" firstHeaderRow="1" firstDataRow="1" firstDataCol="1"/>
  <pivotFields count="3">
    <pivotField dataField="1" showAll="0">
      <items count="1448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t="default"/>
      </items>
    </pivotField>
    <pivotField numFmtId="164" showAll="0"/>
    <pivotField axis="axisRow" showAll="0">
      <items count="2323">
        <item x="445"/>
        <item x="1177"/>
        <item x="325"/>
        <item x="1884"/>
        <item x="884"/>
        <item x="1451"/>
        <item x="2098"/>
        <item x="1419"/>
        <item x="2187"/>
        <item x="1589"/>
        <item x="1068"/>
        <item x="1814"/>
        <item x="1552"/>
        <item x="627"/>
        <item x="934"/>
        <item x="720"/>
        <item x="1468"/>
        <item x="123"/>
        <item x="1960"/>
        <item x="175"/>
        <item x="1793"/>
        <item x="555"/>
        <item x="1949"/>
        <item x="585"/>
        <item x="360"/>
        <item x="1232"/>
        <item x="2115"/>
        <item x="199"/>
        <item x="618"/>
        <item x="663"/>
        <item x="777"/>
        <item x="1843"/>
        <item x="1054"/>
        <item x="1294"/>
        <item x="1170"/>
        <item x="1408"/>
        <item x="1604"/>
        <item x="718"/>
        <item x="246"/>
        <item x="1794"/>
        <item x="1101"/>
        <item x="731"/>
        <item x="65"/>
        <item x="181"/>
        <item x="1175"/>
        <item x="2211"/>
        <item x="1343"/>
        <item x="2199"/>
        <item x="832"/>
        <item x="1771"/>
        <item x="1629"/>
        <item x="770"/>
        <item x="1902"/>
        <item x="48"/>
        <item x="2010"/>
        <item x="1275"/>
        <item x="1363"/>
        <item x="897"/>
        <item x="1734"/>
        <item x="1913"/>
        <item x="1944"/>
        <item x="1787"/>
        <item x="2284"/>
        <item x="2103"/>
        <item x="1682"/>
        <item x="1285"/>
        <item x="592"/>
        <item x="1047"/>
        <item x="1141"/>
        <item x="1541"/>
        <item x="1697"/>
        <item x="100"/>
        <item x="1324"/>
        <item x="1410"/>
        <item x="258"/>
        <item x="1209"/>
        <item x="1257"/>
        <item x="1572"/>
        <item x="1032"/>
        <item x="874"/>
        <item x="980"/>
        <item x="2031"/>
        <item x="1312"/>
        <item x="1148"/>
        <item x="757"/>
        <item x="1929"/>
        <item x="1183"/>
        <item x="403"/>
        <item x="1308"/>
        <item x="2200"/>
        <item x="1991"/>
        <item x="99"/>
        <item x="498"/>
        <item x="1692"/>
        <item x="742"/>
        <item x="57"/>
        <item x="1409"/>
        <item x="230"/>
        <item x="2184"/>
        <item x="809"/>
        <item x="182"/>
        <item x="2320"/>
        <item x="800"/>
        <item x="1291"/>
        <item x="14"/>
        <item x="1665"/>
        <item x="1982"/>
        <item x="2056"/>
        <item x="1867"/>
        <item x="764"/>
        <item x="2046"/>
        <item x="1389"/>
        <item x="256"/>
        <item x="129"/>
        <item x="309"/>
        <item x="367"/>
        <item x="159"/>
        <item x="1745"/>
        <item x="1130"/>
        <item x="2062"/>
        <item x="1120"/>
        <item x="1375"/>
        <item x="912"/>
        <item x="2087"/>
        <item x="1446"/>
        <item x="1953"/>
        <item x="968"/>
        <item x="1922"/>
        <item x="94"/>
        <item x="1914"/>
        <item x="1707"/>
        <item x="1234"/>
        <item x="1161"/>
        <item x="2235"/>
        <item x="1442"/>
        <item x="844"/>
        <item x="711"/>
        <item x="837"/>
        <item x="1625"/>
        <item x="1872"/>
        <item x="2311"/>
        <item x="1637"/>
        <item x="2144"/>
        <item x="900"/>
        <item x="1296"/>
        <item x="1057"/>
        <item x="423"/>
        <item x="502"/>
        <item x="2146"/>
        <item x="727"/>
        <item x="856"/>
        <item x="1227"/>
        <item x="40"/>
        <item x="2174"/>
        <item x="2008"/>
        <item x="1137"/>
        <item x="1277"/>
        <item x="1915"/>
        <item x="254"/>
        <item x="1788"/>
        <item x="805"/>
        <item x="1048"/>
        <item x="1928"/>
        <item x="2054"/>
        <item x="1523"/>
        <item x="1824"/>
        <item x="1501"/>
        <item x="2247"/>
        <item x="1588"/>
        <item x="56"/>
        <item x="997"/>
        <item x="726"/>
        <item x="761"/>
        <item x="1622"/>
        <item x="721"/>
        <item x="69"/>
        <item x="2231"/>
        <item x="760"/>
        <item x="1738"/>
        <item x="701"/>
        <item x="568"/>
        <item x="1661"/>
        <item x="2099"/>
        <item x="807"/>
        <item x="298"/>
        <item x="1271"/>
        <item x="440"/>
        <item x="2175"/>
        <item x="930"/>
        <item x="202"/>
        <item x="591"/>
        <item x="1303"/>
        <item x="1301"/>
        <item x="189"/>
        <item x="1471"/>
        <item x="212"/>
        <item x="164"/>
        <item x="1668"/>
        <item x="945"/>
        <item x="1079"/>
        <item x="1097"/>
        <item x="486"/>
        <item x="315"/>
        <item x="11"/>
        <item x="1931"/>
        <item x="2196"/>
        <item x="762"/>
        <item x="675"/>
        <item x="1569"/>
        <item x="1226"/>
        <item x="570"/>
        <item x="1895"/>
        <item x="249"/>
        <item x="1861"/>
        <item x="989"/>
        <item x="794"/>
        <item x="1678"/>
        <item x="2289"/>
        <item x="1506"/>
        <item x="1033"/>
        <item x="213"/>
        <item x="801"/>
        <item x="1708"/>
        <item x="2104"/>
        <item x="2074"/>
        <item x="1538"/>
        <item x="1925"/>
        <item x="2091"/>
        <item x="2147"/>
        <item x="1187"/>
        <item x="1610"/>
        <item x="449"/>
        <item x="1156"/>
        <item x="1362"/>
        <item x="2129"/>
        <item x="1031"/>
        <item x="151"/>
        <item x="804"/>
        <item x="950"/>
        <item x="925"/>
        <item x="2250"/>
        <item x="1093"/>
        <item x="233"/>
        <item x="201"/>
        <item x="1229"/>
        <item x="582"/>
        <item x="252"/>
        <item x="1729"/>
        <item x="641"/>
        <item x="1340"/>
        <item x="703"/>
        <item x="1001"/>
        <item x="235"/>
        <item x="1299"/>
        <item x="882"/>
        <item x="594"/>
        <item x="1327"/>
        <item x="1744"/>
        <item x="406"/>
        <item x="1606"/>
        <item x="2092"/>
        <item x="526"/>
        <item x="2202"/>
        <item x="415"/>
        <item x="2003"/>
        <item x="2301"/>
        <item x="1242"/>
        <item x="1959"/>
        <item x="1441"/>
        <item x="1184"/>
        <item x="1414"/>
        <item x="2011"/>
        <item x="350"/>
        <item x="1090"/>
        <item x="892"/>
        <item x="2176"/>
        <item x="1945"/>
        <item x="1813"/>
        <item x="2264"/>
        <item x="1484"/>
        <item x="219"/>
        <item x="2132"/>
        <item x="1309"/>
        <item x="2230"/>
        <item x="1869"/>
        <item x="646"/>
        <item x="395"/>
        <item x="910"/>
        <item x="311"/>
        <item x="157"/>
        <item x="1278"/>
        <item x="1644"/>
        <item x="1445"/>
        <item x="559"/>
        <item x="1540"/>
        <item x="712"/>
        <item x="766"/>
        <item x="1443"/>
        <item x="2210"/>
        <item x="205"/>
        <item x="722"/>
        <item x="2241"/>
        <item x="345"/>
        <item x="1080"/>
        <item x="1532"/>
        <item x="1631"/>
        <item x="963"/>
        <item x="1992"/>
        <item x="835"/>
        <item x="975"/>
        <item x="81"/>
        <item x="38"/>
        <item x="1019"/>
        <item x="319"/>
        <item x="709"/>
        <item x="2224"/>
        <item x="1800"/>
        <item x="461"/>
        <item x="1076"/>
        <item x="843"/>
        <item x="2253"/>
        <item x="2078"/>
        <item x="1825"/>
        <item x="1670"/>
        <item x="1722"/>
        <item x="1159"/>
        <item x="903"/>
        <item x="2234"/>
        <item x="1737"/>
        <item x="1378"/>
        <item x="1772"/>
        <item x="1663"/>
        <item x="437"/>
        <item x="933"/>
        <item x="372"/>
        <item x="1905"/>
        <item x="1677"/>
        <item x="704"/>
        <item x="1323"/>
        <item x="886"/>
        <item x="1260"/>
        <item x="649"/>
        <item x="344"/>
        <item x="865"/>
        <item x="1044"/>
        <item x="16"/>
        <item x="792"/>
        <item x="1838"/>
        <item x="1030"/>
        <item x="2141"/>
        <item x="2203"/>
        <item x="1636"/>
        <item x="1255"/>
        <item x="640"/>
        <item x="1525"/>
        <item x="2167"/>
        <item x="1976"/>
        <item x="158"/>
        <item x="1417"/>
        <item x="906"/>
        <item x="2285"/>
        <item x="2171"/>
        <item x="1558"/>
        <item x="751"/>
        <item x="2225"/>
        <item x="1909"/>
        <item x="431"/>
        <item x="1272"/>
        <item x="291"/>
        <item x="1412"/>
        <item x="878"/>
        <item x="1256"/>
        <item x="393"/>
        <item x="635"/>
        <item x="474"/>
        <item x="283"/>
        <item x="60"/>
        <item x="86"/>
        <item x="2076"/>
        <item x="1669"/>
        <item x="1436"/>
        <item x="1828"/>
        <item x="2266"/>
        <item x="1719"/>
        <item x="825"/>
        <item x="1762"/>
        <item x="1881"/>
        <item x="1779"/>
        <item x="2138"/>
        <item x="1023"/>
        <item x="666"/>
        <item x="117"/>
        <item x="2007"/>
        <item x="971"/>
        <item x="684"/>
        <item x="1426"/>
        <item x="138"/>
        <item x="2014"/>
        <item x="687"/>
        <item x="454"/>
        <item x="1400"/>
        <item x="784"/>
        <item x="20"/>
        <item x="1878"/>
        <item x="271"/>
        <item x="1562"/>
        <item x="1121"/>
        <item x="1742"/>
        <item x="2302"/>
        <item x="743"/>
        <item x="2189"/>
        <item x="1816"/>
        <item x="39"/>
        <item x="444"/>
        <item x="30"/>
        <item x="938"/>
        <item x="1774"/>
        <item x="1978"/>
        <item x="2020"/>
        <item x="1917"/>
        <item x="1608"/>
        <item x="1004"/>
        <item x="2160"/>
        <item x="1049"/>
        <item x="628"/>
        <item x="1009"/>
        <item x="1702"/>
        <item x="1042"/>
        <item x="170"/>
        <item x="1873"/>
        <item x="1022"/>
        <item x="2243"/>
        <item x="758"/>
        <item x="921"/>
        <item x="390"/>
        <item x="1266"/>
        <item x="1970"/>
        <item x="200"/>
        <item x="228"/>
        <item x="1634"/>
        <item x="80"/>
        <item x="73"/>
        <item x="8"/>
        <item x="280"/>
        <item x="2287"/>
        <item x="927"/>
        <item x="335"/>
        <item x="509"/>
        <item x="1577"/>
        <item x="1765"/>
        <item x="969"/>
        <item x="1039"/>
        <item x="398"/>
        <item x="1936"/>
        <item x="871"/>
        <item x="93"/>
        <item x="1342"/>
        <item x="1752"/>
        <item x="575"/>
        <item x="1855"/>
        <item x="1345"/>
        <item x="847"/>
        <item x="1455"/>
        <item x="1580"/>
        <item x="1225"/>
        <item x="2313"/>
        <item x="160"/>
        <item x="458"/>
        <item x="768"/>
        <item x="216"/>
        <item x="45"/>
        <item x="2162"/>
        <item x="1954"/>
        <item x="1557"/>
        <item x="342"/>
        <item x="167"/>
        <item x="1613"/>
        <item x="1595"/>
        <item x="545"/>
        <item x="859"/>
        <item x="2281"/>
        <item x="1537"/>
        <item x="1061"/>
        <item x="877"/>
        <item x="2058"/>
        <item x="428"/>
        <item x="2197"/>
        <item x="803"/>
        <item x="1651"/>
        <item x="226"/>
        <item x="270"/>
        <item x="467"/>
        <item x="1955"/>
        <item x="533"/>
        <item x="1864"/>
        <item x="863"/>
        <item x="136"/>
        <item x="1059"/>
        <item x="546"/>
        <item x="542"/>
        <item x="1643"/>
        <item x="52"/>
        <item x="883"/>
        <item x="17"/>
        <item x="1716"/>
        <item x="1475"/>
        <item x="1918"/>
        <item x="1478"/>
        <item x="2246"/>
        <item x="2298"/>
        <item x="643"/>
        <item x="2179"/>
        <item x="1037"/>
        <item x="1087"/>
        <item x="842"/>
        <item x="1880"/>
        <item x="1239"/>
        <item x="947"/>
        <item x="876"/>
        <item x="2154"/>
        <item x="1245"/>
        <item x="1273"/>
        <item x="1302"/>
        <item x="2080"/>
        <item x="1479"/>
        <item x="1941"/>
        <item x="1191"/>
        <item x="2119"/>
        <item x="1006"/>
        <item x="1413"/>
        <item x="1286"/>
        <item x="2043"/>
        <item x="2000"/>
        <item x="383"/>
        <item x="1051"/>
        <item x="156"/>
        <item x="681"/>
        <item x="598"/>
        <item x="1336"/>
        <item x="1095"/>
        <item x="1780"/>
        <item x="155"/>
        <item x="678"/>
        <item x="109"/>
        <item x="775"/>
        <item x="790"/>
        <item x="873"/>
        <item x="203"/>
        <item x="586"/>
        <item x="1092"/>
        <item x="724"/>
        <item x="51"/>
        <item x="2134"/>
        <item x="1320"/>
        <item x="899"/>
        <item x="266"/>
        <item x="1681"/>
        <item x="1011"/>
        <item x="1766"/>
        <item x="334"/>
        <item x="1108"/>
        <item x="995"/>
        <item x="459"/>
        <item x="513"/>
        <item x="34"/>
        <item x="2060"/>
        <item x="535"/>
        <item x="356"/>
        <item x="562"/>
        <item x="1482"/>
        <item x="2125"/>
        <item x="24"/>
        <item x="2209"/>
        <item x="306"/>
        <item x="303"/>
        <item x="126"/>
        <item x="694"/>
        <item x="1435"/>
        <item x="664"/>
        <item x="937"/>
        <item x="1230"/>
        <item x="2096"/>
        <item x="2090"/>
        <item x="1253"/>
        <item x="1989"/>
        <item x="27"/>
        <item x="450"/>
        <item x="370"/>
        <item x="1252"/>
        <item x="323"/>
        <item x="1847"/>
        <item x="408"/>
        <item x="194"/>
        <item x="1607"/>
        <item x="686"/>
        <item x="1013"/>
        <item x="1112"/>
        <item x="1487"/>
        <item x="1313"/>
        <item x="1280"/>
        <item x="1923"/>
        <item x="795"/>
        <item x="1993"/>
        <item x="1948"/>
        <item x="596"/>
        <item x="92"/>
        <item x="67"/>
        <item x="1405"/>
        <item x="1574"/>
        <item x="210"/>
        <item x="220"/>
        <item x="1483"/>
        <item x="1763"/>
        <item x="32"/>
        <item x="1104"/>
        <item x="2108"/>
        <item x="320"/>
        <item x="1806"/>
        <item x="956"/>
        <item x="538"/>
        <item x="2317"/>
        <item x="1502"/>
        <item x="2172"/>
        <item x="1718"/>
        <item x="1524"/>
        <item x="412"/>
        <item x="1062"/>
        <item x="66"/>
        <item x="1798"/>
        <item x="1136"/>
        <item x="2292"/>
        <item x="1189"/>
        <item x="607"/>
        <item x="111"/>
        <item x="1397"/>
        <item x="2042"/>
        <item x="493"/>
        <item x="1603"/>
        <item x="572"/>
        <item x="2252"/>
        <item x="543"/>
        <item x="462"/>
        <item x="1664"/>
        <item x="456"/>
        <item x="295"/>
        <item x="1903"/>
        <item x="674"/>
        <item x="2170"/>
        <item x="1761"/>
        <item x="905"/>
        <item x="2254"/>
        <item x="1089"/>
        <item x="2139"/>
        <item x="2012"/>
        <item x="1165"/>
        <item x="1103"/>
        <item x="1801"/>
        <item x="1467"/>
        <item x="610"/>
        <item x="78"/>
        <item x="1236"/>
        <item x="668"/>
        <item x="165"/>
        <item x="405"/>
        <item x="608"/>
        <item x="204"/>
        <item x="931"/>
        <item x="1584"/>
        <item x="1251"/>
        <item x="849"/>
        <item x="826"/>
        <item x="1117"/>
        <item x="2214"/>
        <item x="326"/>
        <item x="1726"/>
        <item x="2095"/>
        <item x="1171"/>
        <item x="2106"/>
        <item x="780"/>
        <item x="979"/>
        <item x="487"/>
        <item x="534"/>
        <item x="1874"/>
        <item x="379"/>
        <item x="714"/>
        <item x="1179"/>
        <item x="1630"/>
        <item x="1965"/>
        <item x="1768"/>
        <item x="1521"/>
        <item x="247"/>
        <item x="23"/>
        <item x="18"/>
        <item x="1402"/>
        <item x="1326"/>
        <item x="619"/>
        <item x="375"/>
        <item x="870"/>
        <item x="1974"/>
        <item x="1703"/>
        <item x="710"/>
        <item x="1946"/>
        <item x="349"/>
        <item x="528"/>
        <item x="2068"/>
        <item x="2016"/>
        <item x="1069"/>
        <item x="433"/>
        <item x="745"/>
        <item x="1401"/>
        <item x="1438"/>
        <item x="1650"/>
        <item x="2131"/>
        <item x="1635"/>
        <item x="840"/>
        <item x="965"/>
        <item x="1570"/>
        <item x="1938"/>
        <item x="1980"/>
        <item x="121"/>
        <item x="352"/>
        <item x="2288"/>
        <item x="188"/>
        <item x="911"/>
        <item x="894"/>
        <item x="676"/>
        <item x="2049"/>
        <item x="791"/>
        <item x="296"/>
        <item x="2227"/>
        <item x="1025"/>
        <item x="1792"/>
        <item x="1072"/>
        <item x="819"/>
        <item x="2006"/>
        <item x="946"/>
        <item x="1020"/>
        <item x="469"/>
        <item x="1396"/>
        <item x="1306"/>
        <item x="112"/>
        <item x="114"/>
        <item x="58"/>
        <item x="300"/>
        <item x="1648"/>
        <item x="1849"/>
        <item x="1710"/>
        <item x="2084"/>
        <item x="168"/>
        <item x="2002"/>
        <item x="2269"/>
        <item x="922"/>
        <item x="2218"/>
        <item x="2110"/>
        <item x="411"/>
        <item x="70"/>
        <item x="1683"/>
        <item x="661"/>
        <item x="597"/>
        <item x="1381"/>
        <item x="1951"/>
        <item x="4"/>
        <item x="779"/>
        <item x="2262"/>
        <item x="1886"/>
        <item x="410"/>
        <item x="2101"/>
        <item x="1432"/>
        <item x="540"/>
        <item x="2013"/>
        <item x="782"/>
        <item x="1015"/>
        <item x="1543"/>
        <item x="1733"/>
        <item x="196"/>
        <item x="1553"/>
        <item x="888"/>
        <item x="25"/>
        <item x="1333"/>
        <item x="913"/>
        <item x="549"/>
        <item x="2009"/>
        <item x="1319"/>
        <item x="1416"/>
        <item x="603"/>
        <item x="1200"/>
        <item x="2188"/>
        <item x="1372"/>
        <item x="1808"/>
        <item x="990"/>
        <item x="1997"/>
        <item x="368"/>
        <item x="1460"/>
        <item x="1073"/>
        <item x="102"/>
        <item x="697"/>
        <item x="436"/>
        <item x="655"/>
        <item x="705"/>
        <item x="1509"/>
        <item x="1201"/>
        <item x="1990"/>
        <item x="1364"/>
        <item x="1592"/>
        <item x="1279"/>
        <item x="1118"/>
        <item x="1024"/>
        <item x="2157"/>
        <item x="2130"/>
        <item x="1639"/>
        <item x="723"/>
        <item x="1850"/>
        <item x="297"/>
        <item x="755"/>
        <item x="508"/>
        <item x="1287"/>
        <item x="1176"/>
        <item x="1860"/>
        <item x="1166"/>
        <item x="1875"/>
        <item x="1660"/>
        <item x="293"/>
        <item x="1542"/>
        <item x="1836"/>
        <item x="2173"/>
        <item x="1676"/>
        <item x="2039"/>
        <item x="1036"/>
        <item x="1505"/>
        <item x="426"/>
        <item x="1735"/>
        <item x="2228"/>
        <item x="1290"/>
        <item x="1150"/>
        <item x="143"/>
        <item x="1916"/>
        <item x="1645"/>
        <item x="232"/>
        <item x="1017"/>
        <item x="1785"/>
        <item x="960"/>
        <item x="389"/>
        <item x="1619"/>
        <item x="1427"/>
        <item x="1331"/>
        <item x="1134"/>
        <item x="889"/>
        <item x="589"/>
        <item x="2128"/>
        <item x="1870"/>
        <item x="101"/>
        <item x="1000"/>
        <item x="715"/>
        <item x="2120"/>
        <item x="312"/>
        <item x="1910"/>
        <item x="1514"/>
        <item x="916"/>
        <item x="651"/>
        <item x="439"/>
        <item x="1105"/>
        <item x="74"/>
        <item x="1911"/>
        <item x="953"/>
        <item x="77"/>
        <item x="374"/>
        <item x="68"/>
        <item x="2204"/>
        <item x="477"/>
        <item x="1799"/>
        <item x="667"/>
        <item x="1334"/>
        <item x="898"/>
        <item x="1563"/>
        <item x="98"/>
        <item x="149"/>
        <item x="611"/>
        <item x="2166"/>
        <item x="1897"/>
        <item x="2117"/>
        <item x="1958"/>
        <item x="43"/>
        <item x="1185"/>
        <item x="1871"/>
        <item x="1007"/>
        <item x="1971"/>
        <item x="1338"/>
        <item x="2217"/>
        <item x="2019"/>
        <item x="926"/>
        <item x="1646"/>
        <item x="2205"/>
        <item x="2024"/>
        <item x="1746"/>
        <item x="2277"/>
        <item x="2305"/>
        <item x="1495"/>
        <item x="134"/>
        <item x="1723"/>
        <item x="823"/>
        <item x="407"/>
        <item x="920"/>
        <item x="269"/>
        <item x="604"/>
        <item x="553"/>
        <item x="868"/>
        <item x="1778"/>
        <item x="890"/>
        <item x="261"/>
        <item x="1694"/>
        <item x="935"/>
        <item x="1966"/>
        <item x="706"/>
        <item x="304"/>
        <item x="399"/>
        <item x="1425"/>
        <item x="1756"/>
        <item x="471"/>
        <item x="282"/>
        <item x="119"/>
        <item x="1826"/>
        <item x="2152"/>
        <item x="128"/>
        <item x="1246"/>
        <item x="2133"/>
        <item x="740"/>
        <item x="2161"/>
        <item x="1314"/>
        <item x="1154"/>
        <item x="268"/>
        <item x="1392"/>
        <item x="2180"/>
        <item x="302"/>
        <item x="1110"/>
        <item x="481"/>
        <item x="1900"/>
        <item x="1202"/>
        <item x="1547"/>
        <item x="209"/>
        <item x="850"/>
        <item x="1485"/>
        <item x="1431"/>
        <item x="2109"/>
        <item x="864"/>
        <item x="225"/>
        <item x="140"/>
        <item x="391"/>
        <item x="416"/>
        <item x="2273"/>
        <item x="1889"/>
        <item x="928"/>
        <item x="2164"/>
        <item x="1809"/>
        <item x="1662"/>
        <item x="636"/>
        <item x="1996"/>
        <item x="163"/>
        <item x="118"/>
        <item x="1879"/>
        <item x="1"/>
        <item x="1168"/>
        <item x="1083"/>
        <item x="1215"/>
        <item x="904"/>
        <item x="2223"/>
        <item x="1367"/>
        <item x="186"/>
        <item x="1598"/>
        <item x="2279"/>
        <item x="1002"/>
        <item x="147"/>
        <item x="1218"/>
        <item x="1244"/>
        <item x="1321"/>
        <item x="1926"/>
        <item x="507"/>
        <item x="242"/>
        <item x="2148"/>
        <item x="2064"/>
        <item x="571"/>
        <item x="1760"/>
        <item x="316"/>
        <item x="1830"/>
        <item x="2265"/>
        <item x="1749"/>
        <item x="1418"/>
        <item x="552"/>
        <item x="510"/>
        <item x="1307"/>
        <item x="887"/>
        <item x="1988"/>
        <item x="409"/>
        <item x="599"/>
        <item x="432"/>
        <item x="1736"/>
        <item x="72"/>
        <item x="2061"/>
        <item x="71"/>
        <item x="986"/>
        <item x="2222"/>
        <item x="1452"/>
        <item x="1820"/>
        <item x="944"/>
        <item x="763"/>
        <item x="386"/>
        <item x="2123"/>
        <item x="1100"/>
        <item x="2094"/>
        <item x="1672"/>
        <item x="1180"/>
        <item x="2113"/>
        <item x="788"/>
        <item x="413"/>
        <item x="116"/>
        <item x="1241"/>
        <item x="885"/>
        <item x="1422"/>
        <item x="729"/>
        <item x="2163"/>
        <item x="1964"/>
        <item x="2041"/>
        <item x="1300"/>
        <item x="626"/>
        <item x="9"/>
        <item x="7"/>
        <item x="453"/>
        <item x="854"/>
        <item x="485"/>
        <item x="1158"/>
        <item x="1831"/>
        <item x="1188"/>
        <item x="346"/>
        <item x="958"/>
        <item x="1652"/>
        <item x="881"/>
        <item x="1842"/>
        <item x="2035"/>
        <item x="932"/>
        <item x="1008"/>
        <item x="1139"/>
        <item x="1403"/>
        <item x="2308"/>
        <item x="1162"/>
        <item x="1344"/>
        <item x="2114"/>
        <item x="317"/>
        <item x="1893"/>
        <item x="909"/>
        <item x="1210"/>
        <item x="785"/>
        <item x="1846"/>
        <item x="1743"/>
        <item x="2238"/>
        <item x="1942"/>
        <item x="1837"/>
        <item x="255"/>
        <item x="1817"/>
        <item x="851"/>
        <item x="463"/>
        <item x="1243"/>
        <item x="1377"/>
        <item x="1730"/>
        <item x="2150"/>
        <item x="2070"/>
        <item x="1933"/>
        <item x="446"/>
        <item x="240"/>
        <item x="833"/>
        <item x="1950"/>
        <item x="1116"/>
        <item x="2145"/>
        <item x="1144"/>
        <item x="144"/>
        <item x="746"/>
        <item x="1962"/>
        <item x="1356"/>
        <item x="1863"/>
        <item x="41"/>
        <item x="1823"/>
        <item x="753"/>
        <item x="366"/>
        <item x="36"/>
        <item x="2194"/>
        <item x="1858"/>
        <item x="846"/>
        <item x="951"/>
        <item x="2030"/>
        <item x="1907"/>
        <item x="1317"/>
        <item x="1216"/>
        <item x="1289"/>
        <item x="64"/>
        <item x="1517"/>
        <item x="1270"/>
        <item x="1228"/>
        <item x="828"/>
        <item x="257"/>
        <item x="46"/>
        <item x="89"/>
        <item x="184"/>
        <item x="193"/>
        <item x="1529"/>
        <item x="1671"/>
        <item x="1769"/>
        <item x="901"/>
        <item x="1924"/>
        <item x="301"/>
        <item x="1208"/>
        <item x="1379"/>
        <item x="1034"/>
        <item x="512"/>
        <item x="460"/>
        <item x="197"/>
        <item x="422"/>
        <item x="1659"/>
        <item x="2186"/>
        <item x="1987"/>
        <item x="497"/>
        <item x="789"/>
        <item x="2083"/>
        <item x="483"/>
        <item x="1513"/>
        <item x="1789"/>
        <item x="2286"/>
        <item x="639"/>
        <item x="1977"/>
        <item x="771"/>
        <item x="861"/>
        <item x="1597"/>
        <item x="451"/>
        <item x="272"/>
        <item x="808"/>
        <item x="1848"/>
        <item x="1684"/>
        <item x="1627"/>
        <item x="2195"/>
        <item x="105"/>
        <item x="2312"/>
        <item x="1548"/>
        <item x="1815"/>
        <item x="688"/>
        <item x="106"/>
        <item x="778"/>
        <item x="1459"/>
        <item x="588"/>
        <item x="1195"/>
        <item x="329"/>
        <item x="97"/>
        <item x="1999"/>
        <item x="1533"/>
        <item x="558"/>
        <item x="739"/>
        <item x="248"/>
        <item x="417"/>
        <item x="1122"/>
        <item x="231"/>
        <item x="1456"/>
        <item x="1680"/>
        <item x="421"/>
        <item x="2025"/>
        <item x="515"/>
        <item x="1131"/>
        <item x="1404"/>
        <item x="365"/>
        <item x="1164"/>
        <item x="104"/>
        <item x="1373"/>
        <item x="1807"/>
        <item x="1930"/>
        <item x="855"/>
        <item x="1109"/>
        <item x="468"/>
        <item x="278"/>
        <item x="2307"/>
        <item x="384"/>
        <item x="1075"/>
        <item x="1128"/>
        <item x="279"/>
        <item x="110"/>
        <item x="657"/>
        <item x="872"/>
        <item x="496"/>
        <item x="2177"/>
        <item x="677"/>
        <item x="1883"/>
        <item x="2258"/>
        <item x="1434"/>
        <item x="1549"/>
        <item x="299"/>
        <item x="236"/>
        <item x="966"/>
        <item x="601"/>
        <item x="1046"/>
        <item x="1354"/>
        <item x="1127"/>
        <item x="475"/>
        <item x="87"/>
        <item x="1358"/>
        <item x="2249"/>
        <item x="1349"/>
        <item x="448"/>
        <item x="1395"/>
        <item x="516"/>
        <item x="1833"/>
        <item x="2004"/>
        <item x="15"/>
        <item x="696"/>
        <item x="464"/>
        <item x="218"/>
        <item x="495"/>
        <item x="127"/>
        <item x="358"/>
        <item x="1254"/>
        <item x="438"/>
        <item x="1238"/>
        <item x="554"/>
        <item x="557"/>
        <item x="1346"/>
        <item x="171"/>
        <item x="1411"/>
        <item x="691"/>
        <item x="752"/>
        <item x="590"/>
        <item x="991"/>
        <item x="229"/>
        <item x="1908"/>
        <item x="1751"/>
        <item x="430"/>
        <item x="1454"/>
        <item x="2081"/>
        <item x="1797"/>
        <item x="683"/>
        <item x="217"/>
        <item x="1720"/>
        <item x="1912"/>
        <item x="1935"/>
        <item x="2245"/>
        <item x="519"/>
        <item x="338"/>
        <item x="313"/>
        <item x="54"/>
        <item x="1147"/>
        <item x="1470"/>
        <item x="1578"/>
        <item x="1489"/>
        <item x="814"/>
        <item x="637"/>
        <item x="425"/>
        <item x="680"/>
        <item x="1155"/>
        <item x="994"/>
        <item x="1330"/>
        <item x="2244"/>
        <item x="1384"/>
        <item x="2151"/>
        <item x="2236"/>
        <item x="648"/>
        <item x="1339"/>
        <item x="1934"/>
        <item x="541"/>
        <item x="2296"/>
        <item x="262"/>
        <item x="2303"/>
        <item x="2260"/>
        <item x="505"/>
        <item x="982"/>
        <item x="815"/>
        <item x="670"/>
        <item x="1143"/>
        <item x="824"/>
        <item x="1458"/>
        <item x="1995"/>
        <item x="1674"/>
        <item x="708"/>
        <item x="2185"/>
        <item x="1463"/>
        <item x="940"/>
        <item x="1841"/>
        <item x="490"/>
        <item x="2135"/>
        <item x="1775"/>
        <item x="1581"/>
        <item x="1065"/>
        <item x="1315"/>
        <item x="382"/>
        <item x="650"/>
        <item x="1621"/>
        <item x="845"/>
        <item x="55"/>
        <item x="1423"/>
        <item x="35"/>
        <item x="943"/>
        <item x="394"/>
        <item x="1981"/>
        <item x="1865"/>
        <item x="848"/>
        <item x="281"/>
        <item x="2067"/>
        <item x="985"/>
        <item x="482"/>
        <item x="2158"/>
        <item x="2069"/>
        <item x="1138"/>
        <item x="2263"/>
        <item x="1967"/>
        <item x="1351"/>
        <item x="699"/>
        <item x="2153"/>
        <item x="707"/>
        <item x="748"/>
        <item x="1350"/>
        <item x="1583"/>
        <item x="689"/>
        <item x="1782"/>
        <item x="1473"/>
        <item x="1263"/>
        <item x="2048"/>
        <item x="1666"/>
        <item x="1699"/>
        <item x="2159"/>
        <item x="148"/>
        <item x="22"/>
        <item x="1316"/>
        <item x="531"/>
        <item x="1796"/>
        <item x="1086"/>
        <item x="1804"/>
        <item x="665"/>
        <item x="63"/>
        <item x="1626"/>
        <item x="1380"/>
        <item x="776"/>
        <item x="1012"/>
        <item x="672"/>
        <item x="1835"/>
        <item x="95"/>
        <item x="1028"/>
        <item x="629"/>
        <item x="1704"/>
        <item x="2040"/>
        <item x="328"/>
        <item x="1152"/>
        <item x="998"/>
        <item x="259"/>
        <item x="576"/>
        <item x="294"/>
        <item x="2045"/>
        <item x="1857"/>
        <item x="2192"/>
        <item x="343"/>
        <item x="1014"/>
        <item x="2055"/>
        <item x="1096"/>
        <item x="1534"/>
        <item x="2299"/>
        <item x="702"/>
        <item x="1235"/>
        <item x="305"/>
        <item x="1491"/>
        <item x="1070"/>
        <item x="1753"/>
        <item x="786"/>
        <item x="769"/>
        <item x="653"/>
        <item x="964"/>
        <item x="42"/>
        <item x="2116"/>
        <item x="1181"/>
        <item x="336"/>
        <item x="1940"/>
        <item x="734"/>
        <item x="1969"/>
        <item x="522"/>
        <item x="1222"/>
        <item x="1310"/>
        <item x="124"/>
        <item x="1599"/>
        <item x="264"/>
        <item x="1293"/>
        <item x="671"/>
        <item x="1566"/>
        <item x="1204"/>
        <item x="1641"/>
        <item x="1709"/>
        <item x="1040"/>
        <item x="2226"/>
        <item x="959"/>
        <item x="1882"/>
        <item x="1740"/>
        <item x="292"/>
        <item x="1561"/>
        <item x="207"/>
        <item x="1633"/>
        <item x="1500"/>
        <item x="310"/>
        <item x="1810"/>
        <item x="634"/>
        <item x="322"/>
        <item x="525"/>
        <item x="83"/>
        <item x="2267"/>
        <item x="1071"/>
        <item x="750"/>
        <item x="1528"/>
        <item x="457"/>
        <item x="1132"/>
        <item x="1686"/>
        <item x="2082"/>
        <item x="363"/>
        <item x="741"/>
        <item x="2085"/>
        <item x="1353"/>
        <item x="2178"/>
        <item x="146"/>
        <item x="2232"/>
        <item x="284"/>
        <item x="1732"/>
        <item x="1616"/>
        <item x="1060"/>
        <item x="732"/>
        <item x="1647"/>
        <item x="1250"/>
        <item x="1892"/>
        <item x="949"/>
        <item x="693"/>
        <item x="1706"/>
        <item x="1852"/>
        <item x="442"/>
        <item x="424"/>
        <item x="1555"/>
        <item x="1258"/>
        <item x="698"/>
        <item x="1701"/>
        <item x="1526"/>
        <item x="1653"/>
        <item x="476"/>
        <item x="1453"/>
        <item x="190"/>
        <item x="818"/>
        <item x="2193"/>
        <item x="1337"/>
        <item x="1196"/>
        <item x="907"/>
        <item x="2126"/>
        <item x="400"/>
        <item x="154"/>
        <item x="1656"/>
        <item x="1124"/>
        <item x="895"/>
        <item x="1261"/>
        <item x="547"/>
        <item x="623"/>
        <item x="1795"/>
        <item x="1145"/>
        <item x="5"/>
        <item x="1545"/>
        <item x="2201"/>
        <item x="273"/>
        <item x="2142"/>
        <item x="1894"/>
        <item x="1207"/>
        <item x="1355"/>
        <item x="858"/>
        <item x="29"/>
        <item x="1499"/>
        <item x="227"/>
        <item x="76"/>
        <item x="2198"/>
        <item x="1035"/>
        <item x="318"/>
        <item x="88"/>
        <item x="1957"/>
        <item x="566"/>
        <item x="1565"/>
        <item x="183"/>
        <item x="1812"/>
        <item x="1919"/>
        <item x="96"/>
        <item x="125"/>
        <item x="131"/>
        <item x="265"/>
        <item x="392"/>
        <item x="537"/>
        <item x="177"/>
        <item x="1920"/>
        <item x="923"/>
        <item x="1461"/>
        <item x="602"/>
        <item x="799"/>
        <item x="353"/>
        <item x="695"/>
        <item x="59"/>
        <item x="1462"/>
        <item x="1206"/>
        <item x="1394"/>
        <item x="1370"/>
        <item x="860"/>
        <item x="1617"/>
        <item x="1866"/>
        <item x="1347"/>
        <item x="1628"/>
        <item x="2208"/>
        <item x="2300"/>
        <item x="195"/>
        <item x="1160"/>
        <item x="1698"/>
        <item x="494"/>
        <item x="1539"/>
        <item x="251"/>
        <item x="277"/>
        <item x="31"/>
        <item x="1284"/>
        <item x="2207"/>
        <item x="472"/>
        <item x="919"/>
        <item x="1429"/>
        <item x="852"/>
        <item x="376"/>
        <item x="1449"/>
        <item x="1114"/>
        <item x="480"/>
        <item x="593"/>
        <item x="551"/>
        <item x="1217"/>
        <item x="1623"/>
        <item x="978"/>
        <item x="2086"/>
        <item x="2155"/>
        <item x="2028"/>
        <item x="2306"/>
        <item x="2127"/>
        <item x="1507"/>
        <item x="2026"/>
        <item x="2072"/>
        <item x="289"/>
        <item x="1790"/>
        <item x="514"/>
        <item x="2168"/>
        <item x="955"/>
        <item x="260"/>
        <item x="2274"/>
        <item x="2121"/>
        <item x="245"/>
        <item x="1791"/>
        <item x="517"/>
        <item x="488"/>
        <item x="1424"/>
        <item x="385"/>
        <item x="1486"/>
        <item x="380"/>
        <item x="1781"/>
        <item x="1821"/>
        <item x="1440"/>
        <item x="1029"/>
        <item x="19"/>
        <item x="1010"/>
        <item x="961"/>
        <item x="287"/>
        <item x="1421"/>
        <item x="1213"/>
        <item x="241"/>
        <item x="222"/>
        <item x="1140"/>
        <item x="1994"/>
        <item x="1457"/>
        <item x="1687"/>
        <item x="1741"/>
        <item x="767"/>
        <item x="206"/>
        <item x="1052"/>
        <item x="642"/>
        <item x="340"/>
        <item x="1111"/>
        <item x="91"/>
        <item x="1237"/>
        <item x="716"/>
        <item x="1433"/>
        <item x="1868"/>
        <item x="1465"/>
        <item x="569"/>
        <item x="1805"/>
        <item x="419"/>
        <item x="1212"/>
        <item x="1281"/>
        <item x="798"/>
        <item x="774"/>
        <item x="478"/>
        <item x="620"/>
        <item x="90"/>
        <item x="638"/>
        <item x="1839"/>
        <item x="811"/>
        <item x="1854"/>
        <item x="466"/>
        <item x="2137"/>
        <item x="679"/>
        <item x="2021"/>
        <item x="1640"/>
        <item x="2291"/>
        <item x="331"/>
        <item x="999"/>
        <item x="224"/>
        <item x="1904"/>
        <item x="53"/>
        <item x="378"/>
        <item x="364"/>
        <item x="573"/>
        <item x="1437"/>
        <item x="1415"/>
        <item x="1393"/>
        <item x="1466"/>
        <item x="2027"/>
        <item x="605"/>
        <item x="387"/>
        <item x="685"/>
        <item x="1890"/>
        <item x="1952"/>
        <item x="976"/>
        <item x="1724"/>
        <item x="166"/>
        <item x="1390"/>
        <item x="587"/>
        <item x="974"/>
        <item x="936"/>
        <item x="1262"/>
        <item x="161"/>
        <item x="473"/>
        <item x="1365"/>
        <item x="1571"/>
        <item x="1901"/>
        <item x="783"/>
        <item x="49"/>
        <item x="2089"/>
        <item x="2314"/>
        <item x="1968"/>
        <item x="1041"/>
        <item x="1586"/>
        <item x="717"/>
        <item x="1700"/>
        <item x="337"/>
        <item x="388"/>
        <item x="1223"/>
        <item x="2182"/>
        <item x="1322"/>
        <item x="1783"/>
        <item x="633"/>
        <item x="2309"/>
        <item x="1077"/>
        <item x="1133"/>
        <item x="1399"/>
        <item x="1493"/>
        <item x="135"/>
        <item x="362"/>
        <item x="827"/>
        <item x="1620"/>
        <item x="1531"/>
        <item x="523"/>
        <item x="145"/>
        <item x="108"/>
        <item x="1197"/>
        <item x="2190"/>
        <item x="1450"/>
        <item x="530"/>
        <item x="2071"/>
        <item x="28"/>
        <item x="1527"/>
        <item x="2240"/>
        <item x="107"/>
        <item x="1885"/>
        <item x="1391"/>
        <item x="1714"/>
        <item x="957"/>
        <item x="1673"/>
        <item x="1142"/>
        <item x="1098"/>
        <item x="1038"/>
        <item x="1853"/>
        <item x="2032"/>
        <item x="286"/>
        <item x="2169"/>
        <item x="1063"/>
        <item x="527"/>
        <item x="1750"/>
        <item x="1511"/>
        <item x="1576"/>
        <item x="918"/>
        <item x="491"/>
        <item x="26"/>
        <item x="2268"/>
        <item x="1601"/>
        <item x="875"/>
        <item x="1887"/>
        <item x="10"/>
        <item x="414"/>
        <item x="208"/>
        <item x="133"/>
        <item x="2257"/>
        <item x="1947"/>
        <item x="489"/>
        <item x="1444"/>
        <item x="1494"/>
        <item x="1554"/>
        <item x="308"/>
        <item x="1891"/>
        <item x="692"/>
        <item x="1477"/>
        <item x="747"/>
        <item x="332"/>
        <item x="1240"/>
        <item x="6"/>
        <item x="1066"/>
        <item x="1082"/>
        <item x="1657"/>
        <item x="1146"/>
        <item x="2293"/>
        <item x="1274"/>
        <item x="1755"/>
        <item x="772"/>
        <item x="821"/>
        <item x="253"/>
        <item x="1198"/>
        <item x="1387"/>
        <item x="962"/>
        <item x="1711"/>
        <item x="725"/>
        <item x="1829"/>
        <item x="1265"/>
        <item x="2066"/>
        <item x="327"/>
        <item x="1667"/>
        <item x="1556"/>
        <item x="1194"/>
        <item x="1182"/>
        <item x="187"/>
        <item x="1767"/>
        <item x="1777"/>
        <item x="2112"/>
        <item x="1352"/>
        <item x="238"/>
        <item x="178"/>
        <item x="2018"/>
        <item x="1043"/>
        <item x="2283"/>
        <item x="2310"/>
        <item x="274"/>
        <item x="1594"/>
        <item x="427"/>
        <item x="1439"/>
        <item x="669"/>
        <item x="1757"/>
        <item x="504"/>
        <item x="1388"/>
        <item x="548"/>
        <item x="988"/>
        <item x="584"/>
        <item x="2256"/>
        <item x="1249"/>
        <item x="981"/>
        <item x="896"/>
        <item x="2063"/>
        <item x="1094"/>
        <item x="908"/>
        <item x="3"/>
        <item x="2304"/>
        <item x="1803"/>
        <item x="1113"/>
        <item x="2280"/>
        <item x="1758"/>
        <item x="880"/>
        <item x="673"/>
        <item x="2111"/>
        <item x="2242"/>
        <item x="972"/>
        <item x="1325"/>
        <item x="239"/>
        <item x="1481"/>
        <item x="130"/>
        <item x="1939"/>
        <item x="1214"/>
        <item x="581"/>
        <item x="1497"/>
        <item x="214"/>
        <item x="1596"/>
        <item x="1169"/>
        <item x="659"/>
        <item x="1157"/>
        <item x="1371"/>
        <item x="630"/>
        <item x="1476"/>
        <item x="2107"/>
        <item x="622"/>
        <item x="1221"/>
        <item x="79"/>
        <item x="996"/>
        <item x="606"/>
        <item x="1259"/>
        <item x="484"/>
        <item x="1998"/>
        <item x="1383"/>
        <item x="948"/>
        <item x="381"/>
        <item x="1126"/>
        <item x="662"/>
        <item x="744"/>
        <item x="879"/>
        <item x="153"/>
        <item x="2233"/>
        <item x="2191"/>
        <item x="1764"/>
        <item x="2075"/>
        <item x="1784"/>
        <item x="1045"/>
        <item x="2275"/>
        <item x="1386"/>
        <item x="113"/>
        <item x="452"/>
        <item x="1632"/>
        <item x="1125"/>
        <item x="1530"/>
        <item x="2029"/>
        <item x="917"/>
        <item x="1937"/>
        <item x="2050"/>
        <item x="595"/>
        <item x="1536"/>
        <item x="1776"/>
        <item x="2255"/>
        <item x="492"/>
        <item x="1972"/>
        <item x="1642"/>
        <item x="1748"/>
        <item x="470"/>
        <item x="401"/>
        <item x="577"/>
        <item x="1551"/>
        <item x="2053"/>
        <item x="62"/>
        <item x="2318"/>
        <item x="1193"/>
        <item x="2059"/>
        <item x="169"/>
        <item x="2276"/>
        <item x="314"/>
        <item x="862"/>
        <item x="447"/>
        <item x="1106"/>
        <item x="404"/>
        <item x="831"/>
        <item x="115"/>
        <item x="1587"/>
        <item x="1573"/>
        <item x="13"/>
        <item x="820"/>
        <item x="2073"/>
        <item x="500"/>
        <item x="857"/>
        <item x="2037"/>
        <item x="2295"/>
        <item x="2165"/>
        <item x="44"/>
        <item x="1827"/>
        <item x="1374"/>
        <item x="2220"/>
        <item x="1173"/>
        <item x="1332"/>
        <item x="532"/>
        <item x="290"/>
        <item x="1018"/>
        <item x="1382"/>
        <item x="2272"/>
        <item x="21"/>
        <item x="1203"/>
        <item x="1550"/>
        <item x="263"/>
        <item x="853"/>
        <item x="1512"/>
        <item x="682"/>
        <item x="47"/>
        <item x="574"/>
        <item x="1282"/>
        <item x="793"/>
        <item x="816"/>
        <item x="1731"/>
        <item x="735"/>
        <item x="267"/>
        <item x="1961"/>
        <item x="1178"/>
        <item x="830"/>
        <item x="1932"/>
        <item x="1956"/>
        <item x="435"/>
        <item x="2005"/>
        <item x="1715"/>
        <item x="369"/>
        <item x="1713"/>
        <item x="1770"/>
        <item x="1591"/>
        <item x="518"/>
        <item x="1921"/>
        <item x="1153"/>
        <item x="1406"/>
        <item x="1503"/>
        <item x="276"/>
        <item x="2124"/>
        <item x="324"/>
        <item x="211"/>
        <item x="1420"/>
        <item x="544"/>
        <item x="1618"/>
        <item x="1560"/>
        <item x="1053"/>
        <item x="2248"/>
        <item x="1084"/>
        <item x="756"/>
        <item x="1611"/>
        <item x="1845"/>
        <item x="647"/>
        <item x="2143"/>
        <item x="1876"/>
        <item x="37"/>
        <item x="1492"/>
        <item x="1021"/>
        <item x="1717"/>
        <item x="1469"/>
        <item x="172"/>
        <item x="1498"/>
        <item x="1107"/>
        <item x="939"/>
        <item x="984"/>
        <item x="237"/>
        <item x="1727"/>
        <item x="765"/>
        <item x="867"/>
        <item x="914"/>
        <item x="103"/>
        <item x="613"/>
        <item x="1602"/>
        <item x="736"/>
        <item x="866"/>
        <item x="615"/>
        <item x="1985"/>
        <item x="465"/>
        <item x="813"/>
        <item x="1496"/>
        <item x="1906"/>
        <item x="1329"/>
        <item x="1190"/>
        <item x="1851"/>
        <item x="1123"/>
        <item x="443"/>
        <item x="1269"/>
        <item x="179"/>
        <item x="192"/>
        <item x="713"/>
        <item x="652"/>
        <item x="2065"/>
        <item x="1568"/>
        <item x="1264"/>
        <item x="1295"/>
        <item x="869"/>
        <item x="1341"/>
        <item x="954"/>
        <item x="221"/>
        <item x="561"/>
        <item x="2181"/>
        <item x="2239"/>
        <item x="915"/>
        <item x="1149"/>
        <item x="806"/>
        <item x="1490"/>
        <item x="1248"/>
        <item x="12"/>
        <item x="1085"/>
        <item x="2315"/>
        <item x="333"/>
        <item x="1840"/>
        <item x="1759"/>
        <item x="1747"/>
        <item x="1546"/>
        <item x="355"/>
        <item x="617"/>
        <item x="82"/>
        <item x="1862"/>
        <item x="2136"/>
        <item x="288"/>
        <item x="2017"/>
        <item x="1522"/>
        <item x="973"/>
        <item x="1267"/>
        <item x="1856"/>
        <item x="2051"/>
        <item x="1026"/>
        <item x="1582"/>
        <item x="2149"/>
        <item x="1472"/>
        <item x="1027"/>
        <item x="1428"/>
        <item x="822"/>
        <item x="339"/>
        <item x="1696"/>
        <item x="1376"/>
        <item x="967"/>
        <item x="2022"/>
        <item x="1430"/>
        <item x="1050"/>
        <item x="2"/>
        <item x="624"/>
        <item x="1129"/>
        <item x="198"/>
        <item x="654"/>
        <item x="817"/>
        <item x="728"/>
        <item x="841"/>
        <item x="499"/>
        <item x="1298"/>
        <item x="1888"/>
        <item x="1220"/>
        <item x="139"/>
        <item x="2271"/>
        <item x="796"/>
        <item x="85"/>
        <item x="2038"/>
        <item x="2212"/>
        <item x="1567"/>
        <item x="787"/>
        <item x="616"/>
        <item x="1983"/>
        <item x="2097"/>
        <item x="797"/>
        <item x="2156"/>
        <item x="992"/>
        <item x="1728"/>
        <item x="2023"/>
        <item x="1151"/>
        <item x="2278"/>
        <item x="1163"/>
        <item x="1638"/>
        <item x="1896"/>
        <item x="1802"/>
        <item x="614"/>
        <item x="1844"/>
        <item x="556"/>
        <item x="1005"/>
        <item x="1058"/>
        <item x="700"/>
        <item x="359"/>
        <item x="61"/>
        <item x="1986"/>
        <item x="730"/>
        <item x="1074"/>
        <item x="1688"/>
        <item x="1519"/>
        <item x="2093"/>
        <item x="1067"/>
        <item x="563"/>
        <item x="1600"/>
        <item x="1464"/>
        <item x="321"/>
        <item x="579"/>
        <item x="1963"/>
        <item x="180"/>
        <item x="1811"/>
        <item x="2044"/>
        <item x="1003"/>
        <item x="578"/>
        <item x="645"/>
        <item x="1174"/>
        <item x="658"/>
        <item x="1474"/>
        <item x="1786"/>
        <item x="977"/>
        <item x="215"/>
        <item x="1675"/>
        <item x="660"/>
        <item x="2057"/>
        <item x="2221"/>
        <item x="2001"/>
        <item x="839"/>
        <item x="1612"/>
        <item x="1679"/>
        <item x="612"/>
        <item x="2261"/>
        <item x="361"/>
        <item x="1292"/>
        <item x="1754"/>
        <item x="1366"/>
        <item x="1819"/>
        <item x="580"/>
        <item x="243"/>
        <item x="1559"/>
        <item x="1361"/>
        <item x="1078"/>
        <item x="2034"/>
        <item x="1211"/>
        <item x="1510"/>
        <item x="1689"/>
        <item x="893"/>
        <item x="802"/>
        <item x="402"/>
        <item x="2297"/>
        <item x="0"/>
        <item x="952"/>
        <item x="2319"/>
        <item x="1055"/>
        <item x="2015"/>
        <item x="2122"/>
        <item x="567"/>
        <item x="719"/>
        <item x="1318"/>
        <item x="625"/>
        <item x="539"/>
        <item x="357"/>
        <item x="275"/>
        <item x="2206"/>
        <item x="550"/>
        <item x="479"/>
        <item x="1056"/>
        <item x="341"/>
        <item x="1822"/>
        <item x="1357"/>
        <item x="2052"/>
        <item x="1064"/>
        <item x="1219"/>
        <item x="754"/>
        <item x="1102"/>
        <item x="993"/>
        <item x="2077"/>
        <item x="1115"/>
        <item x="511"/>
        <item x="609"/>
        <item x="1081"/>
        <item x="1834"/>
        <item x="781"/>
        <item x="1268"/>
        <item x="631"/>
        <item x="1564"/>
        <item x="2290"/>
        <item x="223"/>
        <item x="1276"/>
        <item x="2033"/>
        <item x="902"/>
        <item x="1518"/>
        <item x="1624"/>
        <item x="150"/>
        <item x="441"/>
        <item x="1297"/>
        <item x="152"/>
        <item x="1199"/>
        <item x="1739"/>
        <item x="1605"/>
        <item x="1480"/>
        <item x="1575"/>
        <item x="33"/>
        <item x="506"/>
        <item x="1975"/>
        <item x="1328"/>
        <item x="521"/>
        <item x="621"/>
        <item x="1385"/>
        <item x="1288"/>
        <item x="1172"/>
        <item x="1233"/>
        <item x="1859"/>
        <item x="929"/>
        <item x="1654"/>
        <item x="1691"/>
        <item x="2216"/>
        <item x="1091"/>
        <item x="583"/>
        <item x="122"/>
        <item x="1360"/>
        <item x="1590"/>
        <item x="1407"/>
        <item x="244"/>
        <item x="1818"/>
        <item x="1348"/>
        <item x="1398"/>
        <item x="330"/>
        <item x="810"/>
        <item x="434"/>
        <item x="656"/>
        <item x="1655"/>
        <item x="2237"/>
        <item x="174"/>
        <item x="520"/>
        <item x="1725"/>
        <item x="2102"/>
        <item x="2105"/>
        <item x="632"/>
        <item x="185"/>
        <item x="1368"/>
        <item x="1705"/>
        <item x="397"/>
        <item x="1119"/>
        <item x="1979"/>
        <item x="1984"/>
        <item x="1283"/>
        <item x="942"/>
        <item x="644"/>
        <item x="834"/>
        <item x="1585"/>
        <item x="2118"/>
        <item x="2270"/>
        <item x="600"/>
        <item x="983"/>
        <item x="738"/>
        <item x="987"/>
        <item x="2088"/>
        <item x="1205"/>
        <item x="1504"/>
        <item x="1535"/>
        <item x="536"/>
        <item x="1520"/>
        <item x="1508"/>
        <item x="176"/>
        <item x="348"/>
        <item x="529"/>
        <item x="2140"/>
        <item x="1877"/>
        <item x="455"/>
        <item x="1135"/>
        <item x="2036"/>
        <item x="749"/>
        <item x="733"/>
        <item x="1099"/>
        <item x="503"/>
        <item x="2183"/>
        <item x="2251"/>
        <item x="373"/>
        <item x="1369"/>
        <item x="120"/>
        <item x="560"/>
        <item x="1773"/>
        <item x="162"/>
        <item x="1593"/>
        <item x="1690"/>
        <item x="1515"/>
        <item x="501"/>
        <item x="1614"/>
        <item x="1516"/>
        <item x="351"/>
        <item x="1448"/>
        <item x="1943"/>
        <item x="285"/>
        <item x="1721"/>
        <item x="1311"/>
        <item x="2316"/>
        <item x="759"/>
        <item x="690"/>
        <item x="565"/>
        <item x="773"/>
        <item x="836"/>
        <item x="2213"/>
        <item x="1649"/>
        <item x="191"/>
        <item x="941"/>
        <item x="371"/>
        <item x="75"/>
        <item x="1832"/>
        <item x="1167"/>
        <item x="2079"/>
        <item x="142"/>
        <item x="891"/>
        <item x="1693"/>
        <item x="829"/>
        <item x="1615"/>
        <item x="1488"/>
        <item x="2047"/>
        <item x="1609"/>
        <item x="524"/>
        <item x="1016"/>
        <item x="1231"/>
        <item x="1685"/>
        <item x="1247"/>
        <item x="1899"/>
        <item x="347"/>
        <item x="2229"/>
        <item x="838"/>
        <item x="1359"/>
        <item x="1335"/>
        <item x="1712"/>
        <item x="2259"/>
        <item x="50"/>
        <item x="1898"/>
        <item x="137"/>
        <item x="2294"/>
        <item x="418"/>
        <item x="307"/>
        <item x="737"/>
        <item x="564"/>
        <item x="429"/>
        <item x="1927"/>
        <item x="396"/>
        <item x="812"/>
        <item x="234"/>
        <item x="141"/>
        <item x="132"/>
        <item x="1973"/>
        <item x="1186"/>
        <item x="173"/>
        <item x="250"/>
        <item x="420"/>
        <item x="1658"/>
        <item x="84"/>
        <item x="1304"/>
        <item x="1579"/>
        <item x="2215"/>
        <item x="2100"/>
        <item x="1544"/>
        <item x="2282"/>
        <item x="377"/>
        <item x="1088"/>
        <item x="1447"/>
        <item x="1305"/>
        <item x="1224"/>
        <item x="970"/>
        <item x="1695"/>
        <item x="2219"/>
        <item x="354"/>
        <item x="1192"/>
        <item x="924"/>
        <item x="2321"/>
        <item t="default"/>
      </items>
    </pivotField>
  </pivotFields>
  <rowFields count="1">
    <field x="2"/>
  </rowFields>
  <rowItems count="23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 t="grand">
      <x/>
    </i>
  </rowItems>
  <colItems count="1">
    <i/>
  </colItems>
  <dataFields count="1">
    <dataField name="Количество по полю ID_USER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43F1EA-5E5E-463C-A97D-7BF4C6EC9DEF}" name="Сводная таблица20" cacheId="3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L3:N10" firstHeaderRow="0" firstDataRow="1" firstDataCol="1"/>
  <pivotFields count="3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Число элементов в столбце id просмотра" fld="2" subtotal="count" baseField="0" baseItem="0"/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 caption="Среднее по столбцу id просмотра"/>
    <pivotHierarchy dragToData="1"/>
    <pivotHierarchy dragToData="1" caption="Среднее по столбцу movie_id"/>
    <pivotHierarchy dragToData="1" caption="Число элементов в столбце movie_id"/>
    <pivotHierarchy dragToData="1" caption="Число разных элементов в столбце movie_id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E8C643-876C-46AE-BF4E-65B611B9E93E}" name="Сводная таблица16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I2:J9" firstHeaderRow="1" firstDataRow="1" firstDataCol="1"/>
  <pivotFields count="3">
    <pivotField dataField="1"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2F64ED-B9CB-4132-87E4-01DE2C2E151C}" name="Сводная таблица7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rowHeaderCaption="USER_ID">
  <location ref="A37:B14520" firstHeaderRow="1" firstDataRow="1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8" numFmtId="1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626CDE-D62A-40D0-836C-EB3980A821B1}" name="Сводная таблица6" cacheId="4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A26:B33" firstHeaderRow="1" firstDataRow="1" firstDataCol="1"/>
  <pivotFields count="2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3063CC-6D35-4196-97CC-B1D8C94888AB}" name="Сводная таблица2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15:B22" firstHeaderRow="1" firstDataRow="1" firstDataCol="1"/>
  <pivotFields count="5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A42B3F-EC7C-4544-B77B-C72274A13648}" name="Сводная таблица10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N3:O5146" firstHeaderRow="1" firstDataRow="1" firstDataCol="1"/>
  <pivotFields count="5">
    <pivotField dataField="1" showAll="0"/>
    <pivotField numFmtId="164" showAll="0"/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showAll="0" defaultSubtotal="0"/>
  </pivotFields>
  <rowFields count="1">
    <field x="3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1DE38B-5603-4CF0-A652-5C67B285A1D8}" name="Сводная таблица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5">
  <location ref="F8:G31" firstHeaderRow="1" firstDataRow="1" firstDataCol="1"/>
  <pivotFields count="4">
    <pivotField dataField="1" showAll="0"/>
    <pivotField axis="axisRow" showAll="0" sortType="descending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4" showAll="0"/>
    <pivotField showAll="0" defaultSubtotal="0"/>
  </pivotFields>
  <rowFields count="1">
    <field x="1"/>
  </rowFields>
  <rowItems count="23">
    <i>
      <x v="1"/>
    </i>
    <i>
      <x v="5"/>
    </i>
    <i>
      <x/>
    </i>
    <i>
      <x v="6"/>
    </i>
    <i>
      <x v="7"/>
    </i>
    <i>
      <x v="10"/>
    </i>
    <i>
      <x v="8"/>
    </i>
    <i>
      <x v="16"/>
    </i>
    <i>
      <x v="9"/>
    </i>
    <i>
      <x v="17"/>
    </i>
    <i>
      <x v="20"/>
    </i>
    <i>
      <x v="15"/>
    </i>
    <i>
      <x v="12"/>
    </i>
    <i>
      <x v="18"/>
    </i>
    <i>
      <x v="19"/>
    </i>
    <i>
      <x v="11"/>
    </i>
    <i>
      <x v="4"/>
    </i>
    <i>
      <x v="3"/>
    </i>
    <i>
      <x v="2"/>
    </i>
    <i>
      <x v="13"/>
    </i>
    <i>
      <x v="21"/>
    </i>
    <i>
      <x v="14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37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8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2" format="9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10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2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2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15"/>
          </reference>
        </references>
      </pivotArea>
    </chartFormat>
    <chartFormat chart="2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2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  <chartFormat chart="2" format="15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2" format="16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17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37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38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40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4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42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43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44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4" format="45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46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4" format="47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4" format="48">
      <pivotArea type="data" outline="0" fieldPosition="0">
        <references count="2">
          <reference field="4294967294" count="1" selected="0">
            <x v="0"/>
          </reference>
          <reference field="1" count="1" selected="0">
            <x v="15"/>
          </reference>
        </references>
      </pivotArea>
    </chartFormat>
    <chartFormat chart="4" format="49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4" format="50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  <chartFormat chart="4" format="51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4" format="52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53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5157CF-17AA-4D08-96DD-F532C3C24C96}" name="Сводная таблица1" cacheId="1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12">
  <location ref="A8:B18" firstHeaderRow="1" firstDataRow="1" firstDataCol="1"/>
  <pivotFields count="5">
    <pivotField dataField="1" showAll="0">
      <items count="1405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umFmtId="164" showAll="0"/>
    <pivotField showAll="0"/>
    <pivotField axis="axisRow" showAll="0" measureFilter="1" sortType="descending">
      <items count="5143">
        <item x="1951"/>
        <item x="924"/>
        <item x="4182"/>
        <item x="2078"/>
        <item x="4247"/>
        <item x="4077"/>
        <item x="2170"/>
        <item x="3057"/>
        <item x="1152"/>
        <item x="3696"/>
        <item x="633"/>
        <item x="4970"/>
        <item x="4417"/>
        <item x="3534"/>
        <item x="1077"/>
        <item x="2315"/>
        <item x="1903"/>
        <item x="3626"/>
        <item x="1297"/>
        <item x="469"/>
        <item x="1501"/>
        <item x="4384"/>
        <item x="4270"/>
        <item x="4542"/>
        <item x="3540"/>
        <item x="3139"/>
        <item x="2129"/>
        <item x="273"/>
        <item x="3618"/>
        <item x="2550"/>
        <item x="4062"/>
        <item x="4708"/>
        <item x="3912"/>
        <item x="1227"/>
        <item x="4486"/>
        <item x="3199"/>
        <item x="1536"/>
        <item x="2138"/>
        <item x="1226"/>
        <item x="3615"/>
        <item x="1317"/>
        <item x="4151"/>
        <item x="1774"/>
        <item x="4900"/>
        <item x="5081"/>
        <item x="1093"/>
        <item x="4380"/>
        <item x="2750"/>
        <item x="2629"/>
        <item x="3754"/>
        <item x="92"/>
        <item x="87"/>
        <item x="1352"/>
        <item x="1306"/>
        <item x="2823"/>
        <item x="4891"/>
        <item x="4883"/>
        <item x="1172"/>
        <item x="2409"/>
        <item x="1088"/>
        <item x="230"/>
        <item x="344"/>
        <item x="1186"/>
        <item x="2324"/>
        <item x="3586"/>
        <item x="216"/>
        <item x="3187"/>
        <item x="264"/>
        <item x="5100"/>
        <item x="1568"/>
        <item x="4385"/>
        <item x="72"/>
        <item x="2197"/>
        <item x="1768"/>
        <item x="213"/>
        <item x="4086"/>
        <item x="1688"/>
        <item x="4527"/>
        <item x="5105"/>
        <item x="1394"/>
        <item x="69"/>
        <item x="3270"/>
        <item x="1057"/>
        <item x="1751"/>
        <item x="7"/>
        <item x="3130"/>
        <item x="2607"/>
        <item x="3982"/>
        <item x="3931"/>
        <item x="2240"/>
        <item x="1010"/>
        <item x="3217"/>
        <item x="326"/>
        <item x="3204"/>
        <item x="4159"/>
        <item x="3730"/>
        <item x="4570"/>
        <item x="2902"/>
        <item x="5047"/>
        <item x="3186"/>
        <item x="917"/>
        <item x="2528"/>
        <item x="2034"/>
        <item x="4188"/>
        <item x="3209"/>
        <item x="2694"/>
        <item x="864"/>
        <item x="266"/>
        <item x="4548"/>
        <item x="4232"/>
        <item x="447"/>
        <item x="4107"/>
        <item x="3355"/>
        <item x="3873"/>
        <item x="2451"/>
        <item x="1653"/>
        <item x="2321"/>
        <item x="2826"/>
        <item x="1117"/>
        <item x="507"/>
        <item x="3958"/>
        <item x="915"/>
        <item x="4932"/>
        <item x="2970"/>
        <item x="3080"/>
        <item x="4889"/>
        <item x="492"/>
        <item x="408"/>
        <item x="435"/>
        <item x="3956"/>
        <item x="3909"/>
        <item x="2121"/>
        <item x="1691"/>
        <item x="4823"/>
        <item x="3431"/>
        <item x="1990"/>
        <item x="4557"/>
        <item x="1081"/>
        <item x="2567"/>
        <item x="2047"/>
        <item x="1670"/>
        <item x="4574"/>
        <item x="3391"/>
        <item x="1805"/>
        <item x="393"/>
        <item x="2825"/>
        <item x="2357"/>
        <item x="2740"/>
        <item x="2774"/>
        <item x="2114"/>
        <item x="2249"/>
        <item x="1522"/>
        <item x="1473"/>
        <item x="4348"/>
        <item x="4263"/>
        <item x="2290"/>
        <item x="49"/>
        <item x="302"/>
        <item x="1957"/>
        <item x="2930"/>
        <item x="4999"/>
        <item x="646"/>
        <item x="1834"/>
        <item x="3699"/>
        <item x="805"/>
        <item x="4790"/>
        <item x="939"/>
        <item x="3000"/>
        <item x="2684"/>
        <item x="2509"/>
        <item x="2037"/>
        <item x="3729"/>
        <item x="2594"/>
        <item x="5011"/>
        <item x="2881"/>
        <item x="3045"/>
        <item x="509"/>
        <item x="1201"/>
        <item x="2816"/>
        <item x="475"/>
        <item x="1513"/>
        <item x="4596"/>
        <item x="439"/>
        <item x="3886"/>
        <item x="3272"/>
        <item x="3959"/>
        <item x="4646"/>
        <item x="268"/>
        <item x="1971"/>
        <item x="4586"/>
        <item x="3516"/>
        <item x="3042"/>
        <item x="2288"/>
        <item x="1178"/>
        <item x="899"/>
        <item x="1732"/>
        <item x="4815"/>
        <item x="2087"/>
        <item x="2407"/>
        <item x="3566"/>
        <item x="4183"/>
        <item x="938"/>
        <item x="1497"/>
        <item x="2140"/>
        <item x="2375"/>
        <item x="2425"/>
        <item x="335"/>
        <item x="4640"/>
        <item x="426"/>
        <item x="1735"/>
        <item x="4645"/>
        <item x="5121"/>
        <item x="802"/>
        <item x="5056"/>
        <item x="2159"/>
        <item x="1895"/>
        <item x="4456"/>
        <item x="886"/>
        <item x="3389"/>
        <item x="3103"/>
        <item x="4840"/>
        <item x="4457"/>
        <item x="2698"/>
        <item x="5012"/>
        <item x="2971"/>
        <item x="597"/>
        <item x="28"/>
        <item x="776"/>
        <item x="2334"/>
        <item x="2443"/>
        <item x="1984"/>
        <item x="4702"/>
        <item x="3727"/>
        <item x="2063"/>
        <item x="2073"/>
        <item x="3017"/>
        <item x="5054"/>
        <item x="4266"/>
        <item x="3764"/>
        <item x="568"/>
        <item x="3102"/>
        <item x="4578"/>
        <item x="2264"/>
        <item x="4880"/>
        <item x="2564"/>
        <item x="2601"/>
        <item x="2182"/>
        <item x="4910"/>
        <item x="1611"/>
        <item x="3304"/>
        <item x="2518"/>
        <item x="2424"/>
        <item x="600"/>
        <item x="3536"/>
        <item x="434"/>
        <item x="2811"/>
        <item x="3672"/>
        <item x="5123"/>
        <item x="2473"/>
        <item x="3707"/>
        <item x="1798"/>
        <item x="4913"/>
        <item x="1496"/>
        <item x="2413"/>
        <item x="2695"/>
        <item x="1063"/>
        <item x="1700"/>
        <item x="3907"/>
        <item x="1365"/>
        <item x="874"/>
        <item x="1601"/>
        <item x="4338"/>
        <item x="1566"/>
        <item x="4701"/>
        <item x="1722"/>
        <item x="2132"/>
        <item x="4930"/>
        <item x="1781"/>
        <item x="2834"/>
        <item x="4906"/>
        <item x="3253"/>
        <item x="483"/>
        <item x="1609"/>
        <item x="616"/>
        <item x="5104"/>
        <item x="3384"/>
        <item x="3908"/>
        <item x="1046"/>
        <item x="2083"/>
        <item x="4019"/>
        <item x="2248"/>
        <item x="175"/>
        <item x="4473"/>
        <item x="730"/>
        <item x="2963"/>
        <item x="1067"/>
        <item x="4955"/>
        <item x="1548"/>
        <item x="4330"/>
        <item x="3880"/>
        <item x="2150"/>
        <item x="1213"/>
        <item x="2984"/>
        <item x="1477"/>
        <item x="494"/>
        <item x="3855"/>
        <item x="870"/>
        <item x="2286"/>
        <item x="1730"/>
        <item x="3917"/>
        <item x="4335"/>
        <item x="1758"/>
        <item x="4577"/>
        <item x="4582"/>
        <item x="1963"/>
        <item x="3321"/>
        <item x="632"/>
        <item x="4310"/>
        <item x="535"/>
        <item x="1565"/>
        <item x="4627"/>
        <item x="1658"/>
        <item x="4892"/>
        <item x="907"/>
        <item x="810"/>
        <item x="4196"/>
        <item x="1987"/>
        <item x="642"/>
        <item x="3254"/>
        <item x="658"/>
        <item x="3234"/>
        <item x="3539"/>
        <item x="3607"/>
        <item x="4406"/>
        <item x="4126"/>
        <item x="2561"/>
        <item x="4697"/>
        <item x="4110"/>
        <item x="3336"/>
        <item x="3487"/>
        <item x="4662"/>
        <item x="4134"/>
        <item x="3028"/>
        <item x="4873"/>
        <item x="605"/>
        <item x="3197"/>
        <item x="4509"/>
        <item x="3817"/>
        <item x="1973"/>
        <item x="3581"/>
        <item x="1657"/>
        <item x="4279"/>
        <item x="1364"/>
        <item x="191"/>
        <item x="4531"/>
        <item x="2642"/>
        <item x="3861"/>
        <item x="2706"/>
        <item x="4733"/>
        <item x="3393"/>
        <item x="185"/>
        <item x="4226"/>
        <item x="2184"/>
        <item x="1470"/>
        <item x="3573"/>
        <item x="3244"/>
        <item x="70"/>
        <item x="4673"/>
        <item x="752"/>
        <item x="3106"/>
        <item x="2754"/>
        <item x="1113"/>
        <item x="3248"/>
        <item x="983"/>
        <item x="4817"/>
        <item x="1860"/>
        <item x="510"/>
        <item x="4029"/>
        <item x="4957"/>
        <item x="4845"/>
        <item x="3627"/>
        <item x="3010"/>
        <item x="282"/>
        <item x="2997"/>
        <item x="4075"/>
        <item x="1302"/>
        <item x="2112"/>
        <item x="3403"/>
        <item x="3283"/>
        <item x="2827"/>
        <item x="2133"/>
        <item x="3230"/>
        <item x="3953"/>
        <item x="1329"/>
        <item x="533"/>
        <item x="559"/>
        <item x="3866"/>
        <item x="1295"/>
        <item x="3694"/>
        <item x="610"/>
        <item x="3881"/>
        <item x="3312"/>
        <item x="3436"/>
        <item x="464"/>
        <item x="4429"/>
        <item x="948"/>
        <item x="139"/>
        <item x="4223"/>
        <item x="2165"/>
        <item x="1920"/>
        <item x="3803"/>
        <item x="3506"/>
        <item x="1357"/>
        <item x="3478"/>
        <item x="4228"/>
        <item x="3465"/>
        <item x="2012"/>
        <item x="5075"/>
        <item x="66"/>
        <item x="30"/>
        <item x="1575"/>
        <item x="3346"/>
        <item x="2001"/>
        <item x="1257"/>
        <item x="182"/>
        <item x="1704"/>
        <item x="2865"/>
        <item x="2862"/>
        <item x="3560"/>
        <item x="395"/>
        <item x="5059"/>
        <item x="1819"/>
        <item x="2429"/>
        <item x="4648"/>
        <item x="2845"/>
        <item x="3161"/>
        <item x="298"/>
        <item x="1339"/>
        <item x="2545"/>
        <item x="1405"/>
        <item x="4503"/>
        <item x="2423"/>
        <item x="2639"/>
        <item x="887"/>
        <item x="787"/>
        <item x="3371"/>
        <item x="1105"/>
        <item x="2906"/>
        <item x="4397"/>
        <item x="3656"/>
        <item x="528"/>
        <item x="171"/>
        <item x="202"/>
        <item x="4237"/>
        <item x="1316"/>
        <item x="3719"/>
        <item x="321"/>
        <item x="2964"/>
        <item x="3438"/>
        <item x="5124"/>
        <item x="1192"/>
        <item x="3688"/>
        <item x="909"/>
        <item x="2214"/>
        <item x="3456"/>
        <item x="3643"/>
        <item x="4552"/>
        <item x="4379"/>
        <item x="1596"/>
        <item x="4390"/>
        <item x="3788"/>
        <item x="2815"/>
        <item x="2987"/>
        <item x="3557"/>
        <item x="1950"/>
        <item x="575"/>
        <item x="2175"/>
        <item x="3501"/>
        <item x="410"/>
        <item x="1323"/>
        <item x="1076"/>
        <item x="556"/>
        <item x="245"/>
        <item x="3733"/>
        <item x="155"/>
        <item x="512"/>
        <item x="1031"/>
        <item x="4541"/>
        <item x="3913"/>
        <item x="4963"/>
        <item x="88"/>
        <item x="4479"/>
        <item x="885"/>
        <item x="552"/>
        <item x="1171"/>
        <item x="3762"/>
        <item x="3261"/>
        <item x="4615"/>
        <item x="3742"/>
        <item x="4038"/>
        <item x="861"/>
        <item x="2961"/>
        <item x="3360"/>
        <item x="474"/>
        <item x="505"/>
        <item x="123"/>
        <item x="3661"/>
        <item x="2254"/>
        <item x="2406"/>
        <item x="1005"/>
        <item x="2655"/>
        <item x="3651"/>
        <item x="2905"/>
        <item x="1244"/>
        <item x="2880"/>
        <item x="3776"/>
        <item x="2041"/>
        <item x="4325"/>
        <item x="0"/>
        <item x="1538"/>
        <item x="2167"/>
        <item x="3421"/>
        <item x="4626"/>
        <item x="4878"/>
        <item x="4381"/>
        <item x="4672"/>
        <item x="3806"/>
        <item x="4213"/>
        <item x="1590"/>
        <item x="4515"/>
        <item x="3918"/>
        <item x="2838"/>
        <item x="3067"/>
        <item x="491"/>
        <item x="1814"/>
        <item x="3287"/>
        <item x="4355"/>
        <item x="973"/>
        <item x="2854"/>
        <item x="4599"/>
        <item x="4375"/>
        <item x="2577"/>
        <item x="4301"/>
        <item x="1480"/>
        <item x="3786"/>
        <item x="4127"/>
        <item x="3340"/>
        <item x="4667"/>
        <item x="687"/>
        <item x="1392"/>
        <item x="3324"/>
        <item x="1804"/>
        <item x="3453"/>
        <item x="2246"/>
        <item x="1676"/>
        <item x="5110"/>
        <item x="2364"/>
        <item x="3796"/>
        <item x="1507"/>
        <item x="2814"/>
        <item x="2466"/>
        <item x="4198"/>
        <item x="425"/>
        <item x="2809"/>
        <item x="1123"/>
        <item x="615"/>
        <item x="3335"/>
        <item x="3782"/>
        <item x="2309"/>
        <item x="3778"/>
        <item x="3031"/>
        <item x="3032"/>
        <item x="3020"/>
        <item x="3637"/>
        <item x="1427"/>
        <item x="1879"/>
        <item x="3701"/>
        <item x="4409"/>
        <item x="4888"/>
        <item x="711"/>
        <item x="2596"/>
        <item x="4947"/>
        <item x="4317"/>
        <item x="753"/>
        <item x="2229"/>
        <item x="1537"/>
        <item x="4260"/>
        <item x="5113"/>
        <item x="3921"/>
        <item x="1141"/>
        <item x="726"/>
        <item x="2250"/>
        <item x="4650"/>
        <item x="5098"/>
        <item x="743"/>
        <item x="388"/>
        <item x="1592"/>
        <item x="815"/>
        <item x="1373"/>
        <item x="4467"/>
        <item x="1326"/>
        <item x="1614"/>
        <item x="2144"/>
        <item x="1868"/>
        <item x="751"/>
        <item x="3136"/>
        <item x="1359"/>
        <item x="4187"/>
        <item x="4556"/>
        <item x="2030"/>
        <item x="34"/>
        <item x="2243"/>
        <item x="1127"/>
        <item x="1366"/>
        <item x="1881"/>
        <item x="1743"/>
        <item x="3715"/>
        <item x="401"/>
        <item x="4011"/>
        <item x="2474"/>
        <item x="1418"/>
        <item x="4960"/>
        <item x="1822"/>
        <item x="4121"/>
        <item x="3682"/>
        <item x="2476"/>
        <item x="2206"/>
        <item x="4776"/>
        <item x="319"/>
        <item x="4976"/>
        <item x="3006"/>
        <item x="3100"/>
        <item x="691"/>
        <item x="4897"/>
        <item x="328"/>
        <item x="3900"/>
        <item x="1388"/>
        <item x="809"/>
        <item x="2065"/>
        <item x="1516"/>
        <item x="4492"/>
        <item x="3315"/>
        <item x="78"/>
        <item x="2493"/>
        <item x="4658"/>
        <item x="3684"/>
        <item x="956"/>
        <item x="2876"/>
        <item x="2507"/>
        <item x="4434"/>
        <item x="4721"/>
        <item x="1419"/>
        <item x="1493"/>
        <item x="3493"/>
        <item x="3420"/>
        <item x="2779"/>
        <item x="3046"/>
        <item x="1393"/>
        <item x="2782"/>
        <item x="849"/>
        <item x="3385"/>
        <item x="2839"/>
        <item x="929"/>
        <item x="1681"/>
        <item x="4887"/>
        <item x="3830"/>
        <item x="1720"/>
        <item x="1642"/>
        <item x="1423"/>
        <item x="4636"/>
        <item x="1954"/>
        <item x="3481"/>
        <item x="4478"/>
        <item x="3196"/>
        <item x="1481"/>
        <item x="807"/>
        <item x="4898"/>
        <item x="1697"/>
        <item x="3407"/>
        <item x="974"/>
        <item x="3418"/>
        <item x="2449"/>
        <item x="4524"/>
        <item x="4600"/>
        <item x="1429"/>
        <item x="3195"/>
        <item x="1770"/>
        <item x="3629"/>
        <item x="3532"/>
        <item x="342"/>
        <item x="2717"/>
        <item x="719"/>
        <item x="1558"/>
        <item x="1379"/>
        <item x="589"/>
        <item x="4983"/>
        <item x="1252"/>
        <item x="1390"/>
        <item x="2297"/>
        <item x="4258"/>
        <item x="1233"/>
        <item x="4048"/>
        <item x="926"/>
        <item x="662"/>
        <item x="2359"/>
        <item x="1003"/>
        <item x="409"/>
        <item x="3055"/>
        <item x="5068"/>
        <item x="1072"/>
        <item x="3058"/>
        <item x="1693"/>
        <item x="3"/>
        <item x="893"/>
        <item x="557"/>
        <item x="4233"/>
        <item x="2511"/>
        <item x="1305"/>
        <item x="4922"/>
        <item x="4668"/>
        <item x="3979"/>
        <item x="4943"/>
        <item x="4512"/>
        <item x="1495"/>
        <item x="1047"/>
        <item x="4222"/>
        <item x="4470"/>
        <item x="826"/>
        <item x="827"/>
        <item x="5032"/>
        <item x="1532"/>
        <item x="3891"/>
        <item x="3179"/>
        <item x="3455"/>
        <item x="657"/>
        <item x="1071"/>
        <item x="1401"/>
        <item x="3485"/>
        <item x="2743"/>
        <item x="519"/>
        <item x="2764"/>
        <item x="1485"/>
        <item x="1103"/>
        <item x="3305"/>
        <item x="4369"/>
        <item x="3013"/>
        <item x="4780"/>
        <item x="2187"/>
        <item x="2204"/>
        <item x="4109"/>
        <item x="550"/>
        <item x="1422"/>
        <item x="1844"/>
        <item x="3172"/>
        <item x="4961"/>
        <item x="1630"/>
        <item x="2445"/>
        <item x="1946"/>
        <item x="4061"/>
        <item x="871"/>
        <item x="2171"/>
        <item x="179"/>
        <item x="4568"/>
        <item x="906"/>
        <item x="1613"/>
        <item x="3505"/>
        <item x="3366"/>
        <item x="1106"/>
        <item x="2626"/>
        <item x="158"/>
        <item x="2386"/>
        <item x="577"/>
        <item x="2340"/>
        <item x="960"/>
        <item x="4705"/>
        <item x="5082"/>
        <item x="1999"/>
        <item x="4987"/>
        <item x="756"/>
        <item x="1406"/>
        <item x="1530"/>
        <item x="4511"/>
        <item x="4980"/>
        <item x="4398"/>
        <item x="4849"/>
        <item x="2657"/>
        <item x="1232"/>
        <item x="2579"/>
        <item x="3944"/>
        <item x="3257"/>
        <item x="278"/>
        <item x="313"/>
        <item x="4696"/>
        <item x="3297"/>
        <item x="2077"/>
        <item x="4150"/>
        <item x="2661"/>
        <item x="3277"/>
        <item x="761"/>
        <item x="4996"/>
        <item x="4540"/>
        <item x="2086"/>
        <item x="3960"/>
        <item x="5091"/>
        <item x="3787"/>
        <item x="2224"/>
        <item x="1748"/>
        <item x="571"/>
        <item x="3176"/>
        <item x="4862"/>
        <item x="2032"/>
        <item x="31"/>
        <item x="2798"/>
        <item x="5131"/>
        <item x="654"/>
        <item x="2512"/>
        <item x="747"/>
        <item x="2016"/>
        <item x="3951"/>
        <item x="2615"/>
        <item x="4575"/>
        <item x="2632"/>
        <item x="4716"/>
        <item x="2668"/>
        <item x="664"/>
        <item x="744"/>
        <item x="4735"/>
        <item x="1499"/>
        <item x="688"/>
        <item x="569"/>
        <item x="5009"/>
        <item x="3889"/>
        <item x="4828"/>
        <item x="1009"/>
        <item x="595"/>
        <item x="3850"/>
        <item x="2884"/>
        <item x="3434"/>
        <item x="1909"/>
        <item x="1281"/>
        <item x="4851"/>
        <item x="4904"/>
        <item x="4069"/>
        <item x="2377"/>
        <item x="2372"/>
        <item x="4676"/>
        <item x="3570"/>
        <item x="800"/>
        <item x="2399"/>
        <item x="2422"/>
        <item x="1378"/>
        <item x="1585"/>
        <item x="3083"/>
        <item x="4594"/>
        <item x="1376"/>
        <item x="4206"/>
        <item x="4454"/>
        <item x="652"/>
        <item x="3795"/>
        <item x="3725"/>
        <item x="5102"/>
        <item x="3325"/>
        <item x="1948"/>
        <item x="3853"/>
        <item x="3990"/>
        <item x="4605"/>
        <item x="2842"/>
        <item x="2801"/>
        <item x="2554"/>
        <item x="2931"/>
        <item x="1104"/>
        <item x="2284"/>
        <item x="3638"/>
        <item x="4343"/>
        <item x="2647"/>
        <item x="580"/>
        <item x="4833"/>
        <item x="4371"/>
        <item x="3695"/>
        <item x="3616"/>
        <item x="2996"/>
        <item x="2803"/>
        <item x="36"/>
        <item x="1147"/>
        <item x="33"/>
        <item x="4504"/>
        <item x="2483"/>
        <item x="3722"/>
        <item x="3236"/>
        <item x="1555"/>
        <item x="660"/>
        <item x="1404"/>
        <item x="2957"/>
        <item x="95"/>
        <item x="4616"/>
        <item x="1932"/>
        <item x="3159"/>
        <item x="649"/>
        <item x="2026"/>
        <item x="4295"/>
        <item x="4253"/>
        <item x="937"/>
        <item x="3363"/>
        <item x="1478"/>
        <item x="935"/>
        <item x="5127"/>
        <item x="2219"/>
        <item x="229"/>
        <item x="1407"/>
        <item x="3962"/>
        <item x="4229"/>
        <item x="149"/>
        <item x="3804"/>
        <item x="2127"/>
        <item x="1176"/>
        <item x="1247"/>
        <item x="4014"/>
        <item x="594"/>
        <item x="3471"/>
        <item x="3491"/>
        <item x="4306"/>
        <item x="3984"/>
        <item x="2421"/>
        <item x="558"/>
        <item x="3143"/>
        <item x="2192"/>
        <item x="5077"/>
        <item x="2988"/>
        <item x="2319"/>
        <item x="4497"/>
        <item x="4792"/>
        <item x="4795"/>
        <item x="5015"/>
        <item x="3606"/>
        <item x="2008"/>
        <item x="1272"/>
        <item x="4273"/>
        <item x="117"/>
        <item x="3932"/>
        <item x="4036"/>
        <item x="1336"/>
        <item x="2477"/>
        <item x="1490"/>
        <item x="42"/>
        <item x="2737"/>
        <item x="3441"/>
        <item x="2719"/>
        <item x="1655"/>
        <item x="3435"/>
        <item x="1897"/>
        <item x="2237"/>
        <item x="619"/>
        <item x="3868"/>
        <item x="3592"/>
        <item x="4744"/>
        <item x="1865"/>
        <item x="2350"/>
        <item x="2300"/>
        <item x="1095"/>
        <item x="2735"/>
        <item x="1570"/>
        <item x="3127"/>
        <item x="4848"/>
        <item x="2039"/>
        <item x="2757"/>
        <item x="856"/>
        <item x="2875"/>
        <item x="2161"/>
        <item x="4743"/>
        <item x="4411"/>
        <item x="3140"/>
        <item x="4928"/>
        <item x="1800"/>
        <item x="4915"/>
        <item x="4291"/>
        <item x="3973"/>
        <item x="2272"/>
        <item x="1386"/>
        <item x="2267"/>
        <item x="3372"/>
        <item x="717"/>
        <item x="1293"/>
        <item x="824"/>
        <item x="3463"/>
        <item x="238"/>
        <item x="361"/>
        <item x="987"/>
        <item x="921"/>
        <item x="189"/>
        <item x="4499"/>
        <item x="460"/>
        <item x="1689"/>
        <item x="4885"/>
        <item x="2786"/>
        <item x="639"/>
        <item x="2273"/>
        <item x="4413"/>
        <item x="4262"/>
        <item x="3843"/>
        <item x="797"/>
        <item x="4292"/>
        <item x="51"/>
        <item x="4924"/>
        <item x="371"/>
        <item x="2935"/>
        <item x="4047"/>
        <item x="422"/>
        <item x="5086"/>
        <item x="18"/>
        <item x="4444"/>
        <item x="4767"/>
        <item x="2731"/>
        <item x="4421"/>
        <item x="2986"/>
        <item x="1651"/>
        <item x="5018"/>
        <item x="1717"/>
        <item x="3914"/>
        <item x="2832"/>
        <item x="3219"/>
        <item x="3124"/>
        <item x="5141"/>
        <item x="936"/>
        <item x="4937"/>
        <item x="2014"/>
        <item x="3528"/>
        <item x="4638"/>
        <item x="1725"/>
        <item x="1731"/>
        <item x="2753"/>
        <item x="5117"/>
        <item x="4870"/>
        <item x="2690"/>
        <item x="2018"/>
        <item x="479"/>
        <item x="247"/>
        <item x="2648"/>
        <item x="3939"/>
        <item x="4711"/>
        <item x="1468"/>
        <item x="586"/>
        <item x="3714"/>
        <item x="1958"/>
        <item x="4079"/>
        <item x="233"/>
        <item x="4754"/>
        <item x="4633"/>
        <item x="3071"/>
        <item x="1898"/>
        <item x="3411"/>
        <item x="1425"/>
        <item x="4838"/>
        <item x="1174"/>
        <item x="1447"/>
        <item x="3048"/>
        <item x="3860"/>
        <item x="3717"/>
        <item x="1289"/>
        <item x="3123"/>
        <item x="2263"/>
        <item x="3522"/>
        <item x="314"/>
        <item x="2052"/>
        <item x="2356"/>
        <item x="1788"/>
        <item x="1448"/>
        <item x="3617"/>
        <item x="2336"/>
        <item x="2958"/>
        <item x="423"/>
        <item x="4132"/>
        <item x="4989"/>
        <item x="562"/>
        <item x="741"/>
        <item x="1938"/>
        <item x="2879"/>
        <item x="734"/>
        <item x="1549"/>
        <item x="1671"/>
        <item x="1032"/>
        <item x="4003"/>
        <item x="1593"/>
        <item x="3433"/>
        <item x="3293"/>
        <item x="1886"/>
        <item x="3905"/>
        <item x="352"/>
        <item x="1452"/>
        <item x="2933"/>
        <item x="1563"/>
        <item x="1654"/>
        <item x="4958"/>
        <item x="2431"/>
        <item x="592"/>
        <item x="4559"/>
        <item x="3263"/>
        <item x="896"/>
        <item x="1661"/>
        <item x="2172"/>
        <item x="2548"/>
        <item x="4786"/>
        <item x="83"/>
        <item x="4269"/>
        <item x="4820"/>
        <item x="339"/>
        <item x="1206"/>
        <item x="79"/>
        <item x="2278"/>
        <item x="3150"/>
        <item x="1270"/>
        <item x="4111"/>
        <item x="1862"/>
        <item x="3781"/>
        <item x="1710"/>
        <item x="1666"/>
        <item x="2702"/>
        <item x="3276"/>
        <item x="2233"/>
        <item x="4298"/>
        <item x="3309"/>
        <item x="1890"/>
        <item x="1012"/>
        <item x="1351"/>
        <item x="4988"/>
        <item x="2089"/>
        <item x="4903"/>
        <item x="716"/>
        <item x="1997"/>
        <item x="969"/>
        <item x="4485"/>
        <item x="1672"/>
        <item x="2470"/>
        <item x="3767"/>
        <item x="3299"/>
        <item x="3446"/>
        <item x="3705"/>
        <item x="3131"/>
        <item x="2889"/>
        <item x="1115"/>
        <item x="2259"/>
        <item x="835"/>
        <item x="2893"/>
        <item x="1754"/>
        <item x="3001"/>
        <item x="5072"/>
        <item x="2382"/>
        <item x="4278"/>
        <item x="4489"/>
        <item x="746"/>
        <item x="1263"/>
        <item x="1190"/>
        <item x="254"/>
        <item x="3865"/>
        <item x="5010"/>
        <item x="102"/>
        <item x="1218"/>
        <item x="866"/>
        <item x="2799"/>
        <item x="5107"/>
        <item x="369"/>
        <item x="4739"/>
        <item x="2611"/>
        <item x="536"/>
        <item x="5090"/>
        <item x="56"/>
        <item x="2658"/>
        <item x="2088"/>
        <item x="4777"/>
        <item x="1544"/>
        <item x="2807"/>
        <item x="4438"/>
        <item x="675"/>
        <item x="1785"/>
        <item x="2313"/>
        <item x="1455"/>
        <item x="4480"/>
        <item x="2699"/>
        <item x="985"/>
        <item x="1286"/>
        <item x="260"/>
        <item x="4144"/>
        <item x="1930"/>
        <item x="5074"/>
        <item x="2808"/>
        <item x="4076"/>
        <item x="4365"/>
        <item x="4400"/>
        <item x="110"/>
        <item x="1855"/>
        <item x="4442"/>
        <item x="3510"/>
        <item x="2202"/>
        <item x="125"/>
        <item x="1334"/>
        <item x="159"/>
        <item x="2484"/>
        <item x="3631"/>
        <item x="3652"/>
        <item x="4543"/>
        <item x="3709"/>
        <item x="1471"/>
        <item x="2718"/>
        <item x="1863"/>
        <item x="777"/>
        <item x="620"/>
        <item x="1340"/>
        <item x="1225"/>
        <item x="4811"/>
        <item x="3349"/>
        <item x="4717"/>
        <item x="153"/>
        <item x="3798"/>
        <item x="4678"/>
        <item x="1004"/>
        <item x="1553"/>
        <item x="3892"/>
        <item x="3224"/>
        <item x="4268"/>
        <item x="1205"/>
        <item x="2631"/>
        <item x="3755"/>
        <item x="2620"/>
        <item x="763"/>
        <item x="4329"/>
        <item x="3669"/>
        <item x="3142"/>
        <item x="4137"/>
        <item x="4824"/>
        <item x="4131"/>
        <item x="105"/>
        <item x="2487"/>
        <item x="2969"/>
        <item x="2683"/>
        <item x="2979"/>
        <item x="318"/>
        <item x="196"/>
        <item x="3899"/>
        <item x="1721"/>
        <item x="911"/>
        <item x="2508"/>
        <item x="1787"/>
        <item x="2115"/>
        <item x="4040"/>
        <item x="1016"/>
        <item x="1431"/>
        <item x="4327"/>
        <item x="1381"/>
        <item x="4498"/>
        <item x="5051"/>
        <item x="2715"/>
        <item x="818"/>
        <item x="1198"/>
        <item x="2616"/>
        <item x="4096"/>
        <item x="1936"/>
        <item x="320"/>
        <item x="1292"/>
        <item x="3374"/>
        <item x="1097"/>
        <item x="1778"/>
        <item x="4172"/>
        <item x="651"/>
        <item x="3369"/>
        <item x="4859"/>
        <item x="3780"/>
        <item x="402"/>
        <item x="2440"/>
        <item x="1571"/>
        <item x="4890"/>
        <item x="4919"/>
        <item x="2294"/>
        <item x="854"/>
        <item x="3805"/>
        <item x="676"/>
        <item x="1437"/>
        <item x="1858"/>
        <item x="3213"/>
        <item x="641"/>
        <item x="1200"/>
        <item x="1075"/>
        <item x="1061"/>
        <item x="1619"/>
        <item x="3404"/>
        <item x="2721"/>
        <item x="1947"/>
        <item x="3966"/>
        <item x="309"/>
        <item x="1802"/>
        <item x="1153"/>
        <item x="367"/>
        <item x="883"/>
        <item x="3333"/>
        <item x="2543"/>
        <item x="1466"/>
        <item x="760"/>
        <item x="630"/>
        <item x="4642"/>
        <item x="3926"/>
        <item x="47"/>
        <item x="4567"/>
        <item x="2925"/>
        <item x="3724"/>
        <item x="2043"/>
        <item x="3417"/>
        <item x="1527"/>
        <item x="4972"/>
        <item x="3644"/>
        <item x="3070"/>
        <item x="340"/>
        <item x="1846"/>
        <item x="4502"/>
        <item x="2659"/>
        <item x="1465"/>
        <item x="4936"/>
        <item x="2111"/>
        <item x="1285"/>
        <item x="292"/>
        <item x="1052"/>
        <item x="1643"/>
        <item x="2627"/>
        <item x="4729"/>
        <item x="3815"/>
        <item x="2174"/>
        <item x="858"/>
        <item x="4692"/>
        <item x="1924"/>
        <item x="1742"/>
        <item x="4128"/>
        <item x="4408"/>
        <item x="4200"/>
        <item x="1269"/>
        <item x="93"/>
        <item x="1645"/>
        <item x="2859"/>
        <item x="1745"/>
        <item x="104"/>
        <item x="1792"/>
        <item x="2279"/>
        <item x="2645"/>
        <item x="3523"/>
        <item x="3757"/>
        <item x="4688"/>
        <item x="2991"/>
        <item x="3271"/>
        <item x="3116"/>
        <item x="136"/>
        <item x="3242"/>
        <item x="4984"/>
        <item x="1175"/>
        <item x="979"/>
        <item x="3609"/>
        <item x="2369"/>
        <item x="3603"/>
        <item x="4496"/>
        <item x="3887"/>
        <item x="1362"/>
        <item x="272"/>
        <item x="3563"/>
        <item x="4644"/>
        <item x="4227"/>
        <item x="1194"/>
        <item x="3720"/>
        <item x="2153"/>
        <item x="2628"/>
        <item x="2696"/>
        <item x="163"/>
        <item x="4864"/>
        <item x="1796"/>
        <item x="2914"/>
        <item x="4293"/>
        <item x="2446"/>
        <item x="3593"/>
        <item x="1853"/>
        <item x="2949"/>
        <item x="3482"/>
        <item x="4225"/>
        <item x="3378"/>
        <item x="1058"/>
        <item x="5065"/>
        <item x="1713"/>
        <item x="3073"/>
        <item x="1230"/>
        <item x="4094"/>
        <item x="1712"/>
        <item x="1994"/>
        <item x="3963"/>
        <item x="4680"/>
        <item x="1634"/>
        <item x="14"/>
        <item x="2955"/>
        <item x="1919"/>
        <item x="1151"/>
        <item x="1662"/>
        <item x="3584"/>
        <item x="4405"/>
        <item x="3739"/>
        <item x="4410"/>
        <item x="300"/>
        <item x="4452"/>
        <item x="2447"/>
        <item x="3791"/>
        <item x="2673"/>
        <item x="381"/>
        <item x="4938"/>
        <item x="4211"/>
        <item x="5002"/>
        <item x="1625"/>
        <item x="3879"/>
        <item x="3177"/>
        <item x="991"/>
        <item x="3015"/>
        <item x="4576"/>
        <item x="225"/>
        <item x="4487"/>
        <item x="4909"/>
        <item x="3004"/>
        <item x="2024"/>
        <item x="2247"/>
        <item x="208"/>
        <item x="1887"/>
        <item x="1294"/>
        <item x="4368"/>
        <item x="836"/>
        <item x="4471"/>
        <item x="29"/>
        <item x="4707"/>
        <item x="143"/>
        <item x="4191"/>
        <item x="4525"/>
        <item x="4501"/>
        <item x="2035"/>
        <item x="130"/>
        <item x="1952"/>
        <item x="3207"/>
        <item x="1985"/>
        <item x="3295"/>
        <item x="2222"/>
        <item x="3012"/>
        <item x="2677"/>
        <item x="2976"/>
        <item x="2571"/>
        <item x="3310"/>
        <item x="4584"/>
        <item x="3980"/>
        <item x="3019"/>
        <item x="1137"/>
        <item x="5050"/>
        <item x="497"/>
        <item x="4174"/>
        <item x="4220"/>
        <item x="3457"/>
        <item x="3089"/>
        <item x="2239"/>
        <item x="1659"/>
        <item x="1356"/>
        <item x="3942"/>
        <item x="3047"/>
        <item x="2742"/>
        <item x="2555"/>
        <item x="465"/>
        <item x="166"/>
        <item x="1494"/>
        <item x="2069"/>
        <item x="237"/>
        <item x="1049"/>
        <item x="44"/>
        <item x="3141"/>
        <item x="3655"/>
        <item x="2921"/>
        <item x="941"/>
        <item x="1021"/>
        <item x="2307"/>
        <item x="3735"/>
        <item x="2840"/>
        <item x="614"/>
        <item x="599"/>
        <item x="2891"/>
        <item x="3205"/>
        <item x="284"/>
        <item x="3119"/>
        <item x="421"/>
        <item x="3897"/>
        <item x="406"/>
        <item x="4561"/>
        <item x="3924"/>
        <item x="73"/>
        <item x="1757"/>
        <item x="2580"/>
        <item x="2531"/>
        <item x="946"/>
        <item x="4618"/>
        <item x="2519"/>
        <item x="71"/>
        <item x="2128"/>
        <item x="2154"/>
        <item x="424"/>
        <item x="2861"/>
        <item x="2895"/>
        <item x="2681"/>
        <item x="2644"/>
        <item x="949"/>
        <item x="1728"/>
        <item x="4089"/>
        <item x="5088"/>
        <item x="2558"/>
        <item x="1503"/>
        <item x="1687"/>
        <item x="2847"/>
        <item x="2384"/>
        <item x="457"/>
        <item x="4944"/>
        <item x="420"/>
        <item x="1284"/>
        <item x="3185"/>
        <item x="3856"/>
        <item x="813"/>
        <item x="4619"/>
        <item x="2727"/>
        <item x="4181"/>
        <item x="4476"/>
        <item x="2365"/>
        <item x="4074"/>
        <item x="3112"/>
        <item x="1935"/>
        <item x="4728"/>
        <item x="1135"/>
        <item x="857"/>
        <item x="2650"/>
        <item x="4595"/>
        <item x="1353"/>
        <item x="4874"/>
        <item x="2923"/>
        <item x="3590"/>
        <item x="1508"/>
        <item x="882"/>
        <item x="803"/>
        <item x="3483"/>
        <item x="601"/>
        <item x="4084"/>
        <item x="2395"/>
        <item x="4513"/>
        <item x="4299"/>
        <item x="2060"/>
        <item x="782"/>
        <item x="4759"/>
        <item x="710"/>
        <item x="4547"/>
        <item x="451"/>
        <item x="1256"/>
        <item x="4267"/>
        <item x="3683"/>
        <item x="2113"/>
        <item x="4059"/>
        <item x="253"/>
        <item x="4308"/>
        <item x="176"/>
        <item x="1029"/>
        <item x="808"/>
        <item x="2948"/>
        <item x="4017"/>
        <item x="1718"/>
        <item x="1608"/>
        <item x="3756"/>
        <item x="2781"/>
        <item x="3915"/>
        <item x="2327"/>
        <item x="2391"/>
        <item x="4495"/>
        <item x="901"/>
        <item x="2028"/>
        <item x="549"/>
        <item x="684"/>
        <item x="5078"/>
        <item x="4117"/>
        <item x="1917"/>
        <item x="2867"/>
        <item x="4597"/>
        <item x="3745"/>
        <item x="2693"/>
        <item x="4954"/>
        <item x="2434"/>
        <item x="634"/>
        <item x="2608"/>
        <item x="2765"/>
        <item x="52"/>
        <item x="1101"/>
        <item x="3037"/>
        <item x="1130"/>
        <item x="1335"/>
        <item x="2953"/>
        <item x="2966"/>
        <item x="1775"/>
        <item x="1967"/>
        <item x="3890"/>
        <item x="2367"/>
        <item x="2351"/>
        <item x="346"/>
        <item x="3582"/>
        <item x="2381"/>
        <item x="4009"/>
        <item x="1459"/>
        <item x="1660"/>
        <item x="4377"/>
        <item x="4649"/>
        <item x="113"/>
        <item x="5067"/>
        <item x="2691"/>
        <item x="2134"/>
        <item x="3517"/>
        <item x="1764"/>
        <item x="4643"/>
        <item x="3508"/>
        <item x="20"/>
        <item x="3571"/>
        <item x="790"/>
        <item x="1786"/>
        <item x="967"/>
        <item x="148"/>
        <item x="2378"/>
        <item x="1606"/>
        <item x="4566"/>
        <item x="4345"/>
        <item x="1327"/>
        <item x="850"/>
        <item x="1551"/>
        <item x="32"/>
        <item x="4481"/>
        <item x="3513"/>
        <item x="4372"/>
        <item x="1039"/>
        <item x="3967"/>
        <item x="315"/>
        <item x="2143"/>
        <item x="2455"/>
        <item x="1420"/>
        <item x="2901"/>
        <item x="3212"/>
        <item x="446"/>
        <item x="3430"/>
        <item x="2015"/>
        <item x="1435"/>
        <item x="3050"/>
        <item x="127"/>
        <item x="4916"/>
        <item x="4424"/>
        <item x="1978"/>
        <item x="3402"/>
        <item x="1964"/>
        <item x="400"/>
        <item x="2812"/>
        <item x="2501"/>
        <item x="4051"/>
        <item x="3691"/>
        <item x="2868"/>
        <item x="733"/>
        <item x="3267"/>
        <item x="5096"/>
        <item x="986"/>
        <item x="3226"/>
        <item x="3612"/>
        <item x="2790"/>
        <item x="2418"/>
        <item x="2864"/>
        <item x="2258"/>
        <item x="795"/>
        <item x="3524"/>
        <item x="1692"/>
        <item x="1045"/>
        <item x="3250"/>
        <item x="4587"/>
        <item x="4116"/>
        <item x="1749"/>
        <item x="3885"/>
        <item x="4130"/>
        <item x="703"/>
        <item x="487"/>
        <item x="67"/>
        <item x="1439"/>
        <item x="3241"/>
        <item x="1914"/>
        <item x="2780"/>
        <item x="2936"/>
        <item x="4831"/>
        <item x="1996"/>
        <item x="2549"/>
        <item x="4902"/>
        <item x="1882"/>
        <item x="5089"/>
        <item x="2726"/>
        <item x="982"/>
        <item x="486"/>
        <item x="678"/>
        <item x="1442"/>
        <item x="3288"/>
        <item x="846"/>
        <item x="4423"/>
        <item x="1304"/>
        <item x="2019"/>
        <item x="2982"/>
        <item x="1216"/>
        <item x="3181"/>
        <item x="3901"/>
        <item x="311"/>
        <item x="2877"/>
        <item x="412"/>
        <item x="4366"/>
        <item x="2107"/>
        <item x="2770"/>
        <item x="3452"/>
        <item x="4973"/>
        <item x="1260"/>
        <item x="2776"/>
        <item x="2744"/>
        <item x="3245"/>
        <item x="3132"/>
        <item x="4167"/>
        <item x="2071"/>
        <item x="3569"/>
        <item x="4719"/>
        <item x="2064"/>
        <item x="1766"/>
        <item x="1636"/>
        <item x="4758"/>
        <item x="4067"/>
        <item x="626"/>
        <item x="1675"/>
        <item x="3164"/>
        <item x="3601"/>
        <item x="1145"/>
        <item x="2076"/>
        <item x="2928"/>
        <item x="2163"/>
        <item x="431"/>
        <item x="538"/>
        <item x="1255"/>
        <item x="3674"/>
        <item x="913"/>
        <item x="2920"/>
        <item x="1716"/>
        <item x="3596"/>
        <item x="4703"/>
        <item x="5005"/>
        <item x="1196"/>
        <item x="1062"/>
        <item x="2316"/>
        <item x="1221"/>
        <item x="1885"/>
        <item x="377"/>
        <item x="872"/>
        <item x="3964"/>
        <item x="2950"/>
        <item x="5062"/>
        <item x="4608"/>
        <item x="4031"/>
        <item x="4601"/>
        <item x="2454"/>
        <item x="2136"/>
        <item x="2732"/>
        <item x="4933"/>
        <item x="4706"/>
        <item x="35"/>
        <item x="3364"/>
        <item x="3929"/>
        <item x="4373"/>
        <item x="902"/>
        <item x="3319"/>
        <item x="1738"/>
        <item x="4441"/>
        <item x="889"/>
        <item x="1633"/>
        <item x="3647"/>
        <item x="1025"/>
        <item x="695"/>
        <item x="3509"/>
        <item x="1923"/>
        <item x="1224"/>
        <item x="1519"/>
        <item x="1345"/>
        <item x="2800"/>
        <item x="4812"/>
        <item x="4259"/>
        <item x="4361"/>
        <item x="2524"/>
        <item x="3477"/>
        <item x="541"/>
        <item x="3329"/>
        <item x="1109"/>
        <item x="3957"/>
        <item x="4797"/>
        <item x="551"/>
        <item x="3789"/>
        <item x="1320"/>
        <item x="2496"/>
        <item x="950"/>
        <item x="4252"/>
        <item x="2155"/>
        <item x="1807"/>
        <item x="416"/>
        <item x="1579"/>
        <item x="2265"/>
        <item x="2354"/>
        <item x="1001"/>
        <item x="3249"/>
        <item x="1505"/>
        <item x="3178"/>
        <item x="1931"/>
        <item x="799"/>
        <item x="4370"/>
        <item x="4435"/>
        <item x="1884"/>
        <item x="4843"/>
        <item x="3989"/>
        <item x="2968"/>
        <item x="3252"/>
        <item x="4637"/>
        <item x="1399"/>
        <item x="2166"/>
        <item x="2544"/>
        <item x="4100"/>
        <item x="2376"/>
        <item x="3521"/>
        <item x="433"/>
        <item x="211"/>
        <item x="2492"/>
        <item x="2230"/>
        <item x="478"/>
        <item x="2235"/>
        <item x="172"/>
        <item x="443"/>
        <item x="1567"/>
        <item x="2525"/>
        <item x="4248"/>
        <item x="738"/>
        <item x="455"/>
        <item x="502"/>
        <item x="1934"/>
        <item x="473"/>
        <item x="1577"/>
        <item x="4104"/>
        <item x="1780"/>
        <item x="1859"/>
        <item x="1189"/>
        <item x="1050"/>
        <item x="3588"/>
        <item x="4635"/>
        <item x="5136"/>
        <item x="1246"/>
        <item x="239"/>
        <item x="4686"/>
        <item x="2020"/>
        <item x="669"/>
        <item x="1006"/>
        <item x="845"/>
        <item x="3675"/>
        <item x="843"/>
        <item x="1181"/>
        <item x="3126"/>
        <item x="3728"/>
        <item x="4772"/>
        <item x="3689"/>
        <item x="1674"/>
        <item x="1087"/>
        <item x="3928"/>
        <item x="3741"/>
        <item x="2791"/>
        <item x="891"/>
        <item x="3135"/>
        <item x="2370"/>
        <item x="1639"/>
        <item x="329"/>
        <item x="2578"/>
        <item x="3350"/>
        <item x="144"/>
        <item x="2730"/>
        <item x="5114"/>
        <item x="1261"/>
        <item x="968"/>
        <item x="2759"/>
        <item x="4756"/>
        <item x="5000"/>
        <item x="2622"/>
        <item x="2725"/>
        <item x="745"/>
        <item x="513"/>
        <item x="4785"/>
        <item x="4156"/>
        <item x="3412"/>
        <item x="1282"/>
        <item x="1821"/>
        <item x="385"/>
        <item x="2292"/>
        <item x="2897"/>
        <item x="1112"/>
        <item x="4948"/>
        <item x="2152"/>
        <item x="2758"/>
        <item x="779"/>
        <item x="2514"/>
        <item x="170"/>
        <item x="539"/>
        <item x="3235"/>
        <item x="3341"/>
        <item x="789"/>
        <item x="2989"/>
        <item x="2835"/>
        <item x="3153"/>
        <item x="2459"/>
        <item x="3949"/>
        <item x="3954"/>
        <item x="798"/>
        <item x="4362"/>
        <item x="4336"/>
        <item x="387"/>
        <item x="3280"/>
        <item x="4416"/>
        <item x="1321"/>
        <item x="2830"/>
        <item x="3645"/>
        <item x="4949"/>
        <item x="243"/>
        <item x="399"/>
        <item x="3282"/>
        <item x="1023"/>
        <item x="2849"/>
        <item x="998"/>
        <item x="2361"/>
        <item x="1706"/>
        <item x="4555"/>
        <item x="833"/>
        <item x="2593"/>
        <item x="659"/>
        <item x="3027"/>
        <item x="964"/>
        <item x="3472"/>
        <item x="4097"/>
        <item x="96"/>
        <item x="3370"/>
        <item x="4374"/>
        <item x="2581"/>
        <item x="959"/>
        <item x="415"/>
        <item x="118"/>
        <item x="4731"/>
        <item x="3746"/>
        <item x="1460"/>
        <item x="3081"/>
        <item x="2665"/>
        <item x="3419"/>
        <item x="978"/>
        <item x="4522"/>
        <item x="4877"/>
        <item x="4015"/>
        <item x="2999"/>
        <item x="5139"/>
        <item x="4296"/>
        <item x="2049"/>
        <item x="1099"/>
        <item x="3489"/>
        <item x="1303"/>
        <item x="2098"/>
        <item x="246"/>
        <item x="2095"/>
        <item x="2075"/>
        <item x="269"/>
        <item x="755"/>
        <item x="3061"/>
        <item x="212"/>
        <item x="1784"/>
        <item x="1767"/>
        <item x="631"/>
        <item x="1578"/>
        <item x="2031"/>
        <item x="3144"/>
        <item x="1597"/>
        <item x="1916"/>
        <item x="1288"/>
        <item x="4774"/>
        <item x="1833"/>
        <item x="554"/>
        <item x="2339"/>
        <item x="4071"/>
        <item x="5079"/>
        <item x="4023"/>
        <item x="3985"/>
        <item x="3043"/>
        <item x="456"/>
        <item x="4523"/>
        <item x="4461"/>
        <item x="2298"/>
        <item x="3122"/>
        <item x="4931"/>
        <item x="2348"/>
        <item x="4217"/>
        <item x="2793"/>
        <item x="785"/>
        <item x="2850"/>
        <item x="4122"/>
        <item x="3190"/>
        <item x="50"/>
        <item x="58"/>
        <item x="3200"/>
        <item x="4352"/>
        <item x="3183"/>
        <item x="804"/>
        <item x="3410"/>
        <item x="1989"/>
        <item x="2932"/>
        <item x="4045"/>
        <item x="1026"/>
        <item x="2426"/>
        <item x="4472"/>
        <item x="4060"/>
        <item x="2124"/>
        <item x="3400"/>
        <item x="1870"/>
        <item x="2191"/>
        <item x="2944"/>
        <item x="1922"/>
        <item x="3300"/>
        <item x="2392"/>
        <item x="281"/>
        <item x="3738"/>
        <item x="386"/>
        <item x="2371"/>
        <item x="1024"/>
        <item x="3559"/>
        <item x="341"/>
        <item x="242"/>
        <item x="4303"/>
        <item x="1462"/>
        <item x="4857"/>
        <item x="840"/>
        <item x="2532"/>
        <item x="1518"/>
        <item x="1856"/>
        <item x="2882"/>
        <item x="2228"/>
        <item x="389"/>
        <item x="1169"/>
        <item x="663"/>
        <item x="5133"/>
        <item x="4350"/>
        <item x="5097"/>
        <item x="198"/>
        <item x="3937"/>
        <item x="1627"/>
        <item x="374"/>
        <item x="3021"/>
        <item x="1701"/>
        <item x="1291"/>
        <item x="1100"/>
        <item x="3180"/>
        <item x="3479"/>
        <item x="3770"/>
        <item x="188"/>
        <item x="1695"/>
        <item x="3353"/>
        <item x="852"/>
        <item x="372"/>
        <item x="4231"/>
        <item x="2919"/>
        <item x="2636"/>
        <item x="2305"/>
        <item x="53"/>
        <item x="1867"/>
        <item x="4994"/>
        <item x="2886"/>
        <item x="3332"/>
        <item x="4765"/>
        <item x="1416"/>
        <item x="2416"/>
        <item x="1446"/>
        <item x="828"/>
        <item x="299"/>
        <item x="1491"/>
        <item x="4639"/>
        <item x="2471"/>
        <item x="944"/>
        <item x="3450"/>
        <item x="2226"/>
        <item x="429"/>
        <item x="1680"/>
        <item x="2547"/>
        <item x="3551"/>
        <item x="2102"/>
        <item x="2347"/>
        <item x="2225"/>
        <item x="1014"/>
        <item x="2653"/>
        <item x="1344"/>
        <item x="2308"/>
        <item x="3565"/>
        <item x="4091"/>
        <item x="4695"/>
        <item x="3464"/>
        <item x="3072"/>
        <item x="4835"/>
        <item x="1727"/>
        <item x="3345"/>
        <item x="934"/>
        <item x="4207"/>
        <item x="3726"/>
        <item x="1156"/>
        <item x="5112"/>
        <item x="4158"/>
        <item x="1177"/>
        <item x="3427"/>
        <item x="1322"/>
        <item x="2312"/>
        <item x="2401"/>
        <item x="1729"/>
        <item x="4866"/>
        <item x="3519"/>
        <item x="1037"/>
        <item x="2196"/>
        <item x="2913"/>
        <item x="1911"/>
        <item x="2660"/>
        <item x="2772"/>
        <item x="2563"/>
        <item x="184"/>
        <item x="699"/>
        <item x="3191"/>
        <item x="1036"/>
        <item x="3146"/>
        <item x="4430"/>
        <item x="859"/>
        <item x="384"/>
        <item x="1842"/>
        <item x="2584"/>
        <item x="1531"/>
        <item x="3285"/>
        <item x="3977"/>
        <item x="2054"/>
        <item x="308"/>
        <item x="2490"/>
        <item x="5014"/>
        <item x="3259"/>
        <item x="1361"/>
        <item x="767"/>
        <item x="4700"/>
        <item x="694"/>
        <item x="1825"/>
        <item x="2523"/>
        <item x="3348"/>
        <item x="2105"/>
        <item x="1315"/>
        <item x="4274"/>
        <item x="1195"/>
        <item x="4201"/>
        <item x="4197"/>
        <item x="1456"/>
        <item x="2907"/>
        <item x="3202"/>
        <item x="2332"/>
        <item x="4000"/>
        <item x="232"/>
        <item x="5106"/>
        <item x="3698"/>
        <item x="1942"/>
        <item x="3222"/>
        <item x="3025"/>
        <item x="666"/>
        <item x="448"/>
        <item x="199"/>
        <item x="3078"/>
        <item x="3218"/>
        <item x="1650"/>
        <item x="3681"/>
        <item x="3442"/>
        <item x="2178"/>
        <item x="3387"/>
        <item x="2093"/>
        <item x="4895"/>
        <item x="1779"/>
        <item x="585"/>
        <item x="3423"/>
        <item x="1165"/>
        <item x="4590"/>
        <item x="1617"/>
        <item x="3572"/>
        <item x="4946"/>
        <item x="3574"/>
        <item x="3668"/>
        <item x="962"/>
        <item x="643"/>
        <item x="876"/>
        <item x="4436"/>
        <item x="4907"/>
        <item x="4997"/>
        <item x="467"/>
        <item x="3690"/>
        <item x="1162"/>
        <item x="485"/>
        <item x="1554"/>
        <item x="3623"/>
        <item x="793"/>
        <item x="445"/>
        <item x="3871"/>
        <item x="3060"/>
        <item x="2216"/>
        <item x="4049"/>
        <item x="4699"/>
        <item x="1051"/>
        <item x="4004"/>
        <item x="4103"/>
        <item x="4302"/>
        <item x="3663"/>
        <item x="2374"/>
        <item x="4383"/>
        <item x="4682"/>
        <item x="3753"/>
        <item x="4920"/>
        <item x="853"/>
        <item x="903"/>
        <item x="2137"/>
        <item x="1896"/>
        <item x="3948"/>
        <item x="4941"/>
        <item x="3925"/>
        <item x="3646"/>
        <item x="3365"/>
        <item x="1755"/>
        <item x="1298"/>
        <item x="2922"/>
        <item x="1197"/>
        <item x="3460"/>
        <item x="2852"/>
        <item x="4679"/>
        <item x="5038"/>
        <item x="2475"/>
        <item x="5052"/>
        <item x="4939"/>
        <item x="3844"/>
        <item x="4771"/>
        <item x="2589"/>
        <item x="1280"/>
        <item x="2643"/>
        <item x="545"/>
        <item x="3003"/>
        <item x="496"/>
        <item x="373"/>
        <item x="4981"/>
        <item x="3056"/>
        <item x="1309"/>
        <item x="3390"/>
        <item x="3740"/>
        <item x="5022"/>
        <item x="2591"/>
        <item x="81"/>
        <item x="4142"/>
        <item x="2366"/>
        <item x="1179"/>
        <item x="2403"/>
        <item x="2805"/>
        <item x="4628"/>
        <item x="3872"/>
        <item x="2962"/>
        <item x="5036"/>
        <item x="2256"/>
        <item x="3542"/>
        <item x="1204"/>
        <item x="680"/>
        <item x="1149"/>
        <item x="4027"/>
        <item x="45"/>
        <item x="2888"/>
        <item x="4426"/>
        <item x="251"/>
        <item x="432"/>
        <item x="468"/>
        <item x="1594"/>
        <item x="2096"/>
        <item x="3533"/>
        <item x="1587"/>
        <item x="1424"/>
        <item x="2353"/>
        <item x="3693"/>
        <item x="2289"/>
        <item x="2081"/>
        <item x="2125"/>
        <item x="3145"/>
        <item x="4656"/>
        <item x="4796"/>
        <item x="3458"/>
        <item x="593"/>
        <item x="1960"/>
        <item x="1073"/>
        <item x="3439"/>
        <item x="1310"/>
        <item x="271"/>
        <item x="3208"/>
        <item x="3824"/>
        <item x="2287"/>
        <item x="2335"/>
        <item x="2360"/>
        <item x="3923"/>
        <item x="1557"/>
        <item x="851"/>
        <item x="4974"/>
        <item x="411"/>
        <item x="609"/>
        <item x="4694"/>
        <item x="759"/>
        <item x="4221"/>
        <item x="1002"/>
        <item x="1902"/>
        <item x="4341"/>
        <item x="4056"/>
        <item x="2516"/>
        <item x="3034"/>
        <item x="2515"/>
        <item x="4611"/>
        <item x="5001"/>
        <item x="4967"/>
        <item x="2342"/>
        <item x="2320"/>
        <item x="2521"/>
        <item x="2703"/>
        <item x="1193"/>
        <item x="2587"/>
        <item x="2302"/>
        <item x="4964"/>
        <item x="2597"/>
        <item x="2598"/>
        <item x="4736"/>
        <item x="4847"/>
        <item x="1572"/>
        <item x="1426"/>
        <item x="2575"/>
        <item x="3721"/>
        <item x="880"/>
        <item x="3064"/>
        <item x="3636"/>
        <item x="5122"/>
        <item x="1236"/>
        <item x="3432"/>
        <item x="3507"/>
        <item x="4969"/>
        <item x="773"/>
        <item x="4234"/>
        <item x="3752"/>
        <item x="2614"/>
        <item x="3535"/>
        <item x="2142"/>
        <item x="2869"/>
        <item x="1161"/>
        <item x="894"/>
        <item x="2586"/>
        <item x="138"/>
        <item x="1806"/>
        <item x="277"/>
        <item x="4451"/>
        <item x="3827"/>
        <item x="1277"/>
        <item x="1438"/>
        <item x="3014"/>
        <item x="241"/>
        <item x="4749"/>
        <item x="3878"/>
        <item x="667"/>
        <item x="2981"/>
        <item x="3941"/>
        <item x="4312"/>
        <item x="697"/>
        <item x="2980"/>
        <item x="1621"/>
        <item x="722"/>
        <item x="1679"/>
        <item x="3884"/>
        <item x="587"/>
        <item x="1861"/>
        <item x="2435"/>
        <item x="4277"/>
        <item x="1372"/>
        <item x="4179"/>
        <item x="1307"/>
        <item x="3541"/>
        <item x="5103"/>
        <item x="4052"/>
        <item x="1583"/>
        <item x="3546"/>
        <item x="4968"/>
        <item x="865"/>
        <item x="2266"/>
        <item x="4035"/>
        <item x="3686"/>
        <item x="5129"/>
        <item x="2768"/>
        <item x="4152"/>
        <item x="2965"/>
        <item x="537"/>
        <item x="297"/>
        <item x="4007"/>
        <item x="3841"/>
        <item x="3704"/>
        <item x="3940"/>
        <item x="2998"/>
        <item x="4545"/>
        <item x="4208"/>
        <item x="4418"/>
        <item x="1719"/>
        <item x="1383"/>
        <item x="3621"/>
        <item x="2333"/>
        <item x="739"/>
        <item x="4794"/>
        <item x="3174"/>
        <item x="4581"/>
        <item x="4098"/>
        <item x="3096"/>
        <item x="2676"/>
        <item x="4853"/>
        <item x="607"/>
        <item x="2199"/>
        <item x="4879"/>
        <item x="3659"/>
        <item x="897"/>
        <item x="3445"/>
        <item x="4804"/>
        <item x="943"/>
        <item x="3155"/>
        <item x="3814"/>
        <item x="1319"/>
        <item x="360"/>
        <item x="317"/>
        <item x="679"/>
        <item x="4463"/>
        <item x="837"/>
        <item x="625"/>
        <item x="774"/>
        <item x="2157"/>
        <item x="955"/>
        <item x="3189"/>
        <item x="4715"/>
        <item x="2103"/>
        <item x="1333"/>
        <item x="668"/>
        <item x="3515"/>
        <item x="904"/>
        <item x="1685"/>
        <item x="3970"/>
        <item x="1539"/>
        <item x="1219"/>
        <item x="2630"/>
        <item x="2967"/>
        <item x="1607"/>
        <item x="3658"/>
        <item x="396"/>
        <item x="1125"/>
        <item x="1907"/>
        <item x="566"/>
        <item x="495"/>
        <item x="4093"/>
        <item x="2040"/>
        <item x="1276"/>
        <item x="2582"/>
        <item x="2618"/>
        <item x="2916"/>
        <item x="2005"/>
        <item x="2363"/>
        <item x="2023"/>
        <item x="4002"/>
        <item x="63"/>
        <item x="2244"/>
        <item x="6"/>
        <item x="5041"/>
        <item x="3368"/>
        <item x="5125"/>
        <item x="3831"/>
        <item x="4872"/>
        <item x="2242"/>
        <item x="4827"/>
        <item x="3737"/>
        <item x="4631"/>
        <item x="4766"/>
        <item x="4813"/>
        <item x="4921"/>
        <item x="984"/>
        <item x="3268"/>
        <item x="3166"/>
        <item x="4614"/>
        <item x="2542"/>
        <item x="3628"/>
        <item x="2437"/>
        <item x="2271"/>
        <item x="2822"/>
        <item x="3595"/>
        <item x="2751"/>
        <item x="2164"/>
        <item x="3422"/>
        <item x="2833"/>
        <item x="1238"/>
        <item x="2156"/>
        <item x="1831"/>
        <item x="4314"/>
        <item x="3231"/>
        <item x="693"/>
        <item x="1871"/>
        <item x="141"/>
        <item x="2646"/>
        <item x="4391"/>
        <item x="3711"/>
        <item x="157"/>
        <item x="1893"/>
        <item x="3405"/>
        <item x="4572"/>
        <item x="1160"/>
        <item x="5020"/>
        <item x="723"/>
        <item x="1275"/>
        <item x="2819"/>
        <item x="219"/>
        <item x="3137"/>
        <item x="3082"/>
        <item x="2990"/>
        <item x="5043"/>
        <item x="2396"/>
        <item x="2977"/>
        <item x="4189"/>
        <item x="2983"/>
        <item x="1254"/>
        <item x="3029"/>
        <item x="1926"/>
        <item x="2848"/>
        <item x="1044"/>
        <item x="1464"/>
        <item x="4538"/>
        <item x="2910"/>
        <item x="3657"/>
        <item x="4333"/>
        <item x="1150"/>
        <item x="180"/>
        <item x="1042"/>
        <item x="3049"/>
        <item x="1690"/>
        <item x="1110"/>
        <item x="89"/>
        <item x="2119"/>
        <item x="1148"/>
        <item x="3816"/>
        <item x="2637"/>
        <item x="778"/>
        <item x="4199"/>
        <item x="4526"/>
        <item x="547"/>
        <item x="3578"/>
        <item x="3858"/>
        <item x="3499"/>
        <item x="2151"/>
        <item x="442"/>
        <item x="3529"/>
        <item x="863"/>
        <item x="13"/>
        <item x="4986"/>
        <item x="1511"/>
        <item x="2546"/>
        <item x="4674"/>
        <item x="325"/>
        <item x="3394"/>
        <item x="1377"/>
        <item x="3819"/>
        <item x="540"/>
        <item x="1089"/>
        <item x="2606"/>
        <item x="2506"/>
        <item x="1328"/>
        <item x="4929"/>
        <item x="4184"/>
        <item x="295"/>
        <item x="1299"/>
        <item x="3162"/>
        <item x="3933"/>
        <item x="783"/>
        <item x="732"/>
        <item x="215"/>
        <item x="3852"/>
        <item x="275"/>
        <item x="2452"/>
        <item x="994"/>
        <item x="1015"/>
        <item x="3286"/>
        <item x="3833"/>
        <item x="3498"/>
        <item x="4569"/>
        <item x="1523"/>
        <item x="5087"/>
        <item x="390"/>
        <item x="1279"/>
        <item x="3091"/>
        <item x="3352"/>
        <item x="3810"/>
        <item x="1444"/>
        <item x="2432"/>
        <item x="161"/>
        <item x="2600"/>
        <item x="2404"/>
        <item x="3667"/>
        <item x="1543"/>
        <item x="3469"/>
        <item x="532"/>
        <item x="2181"/>
        <item x="522"/>
        <item x="2145"/>
        <item x="2148"/>
        <item x="728"/>
        <item x="2878"/>
        <item x="2685"/>
        <item x="4852"/>
        <item x="151"/>
        <item x="2210"/>
        <item x="1107"/>
        <item x="1812"/>
        <item x="975"/>
        <item x="4331"/>
        <item x="1017"/>
        <item x="2795"/>
        <item x="1492"/>
        <item x="4218"/>
        <item x="516"/>
        <item x="2670"/>
        <item x="5061"/>
        <item x="3976"/>
        <item x="624"/>
        <item x="2588"/>
        <item x="1970"/>
        <item x="4953"/>
        <item x="54"/>
        <item x="4042"/>
        <item x="527"/>
        <item x="4021"/>
        <item x="916"/>
        <item x="2736"/>
        <item x="3273"/>
        <item x="1500"/>
        <item x="4322"/>
        <item x="3797"/>
        <item x="757"/>
        <item x="606"/>
        <item x="2609"/>
        <item x="3118"/>
        <item x="3052"/>
        <item x="2851"/>
        <item x="4802"/>
        <item x="2934"/>
        <item x="476"/>
        <item x="4276"/>
        <item x="1752"/>
        <item x="2959"/>
        <item x="15"/>
        <item x="1545"/>
        <item x="25"/>
        <item x="1988"/>
        <item x="4951"/>
        <item x="2029"/>
        <item x="132"/>
        <item x="147"/>
        <item x="2122"/>
        <item x="129"/>
        <item x="2937"/>
        <item x="2946"/>
        <item x="500"/>
        <item x="2450"/>
        <item x="2058"/>
        <item x="1943"/>
        <item x="250"/>
        <item x="1980"/>
        <item x="1694"/>
        <item x="4532"/>
        <item x="489"/>
        <item x="3875"/>
        <item x="1517"/>
        <item x="4519"/>
        <item x="4001"/>
        <item x="156"/>
        <item x="3210"/>
        <item x="1618"/>
        <item x="4722"/>
        <item x="4854"/>
        <item x="3978"/>
        <item x="397"/>
        <item x="3971"/>
        <item x="3296"/>
        <item x="1707"/>
        <item x="3397"/>
        <item x="2938"/>
        <item x="2198"/>
        <item x="4760"/>
        <item x="731"/>
        <item x="713"/>
        <item x="359"/>
        <item x="3859"/>
        <item x="683"/>
        <item x="223"/>
        <item x="16"/>
        <item x="4318"/>
        <item x="178"/>
        <item x="2635"/>
        <item x="832"/>
        <item x="4712"/>
        <item x="3170"/>
        <item x="2890"/>
        <item x="1992"/>
        <item x="4044"/>
        <item x="111"/>
        <item x="768"/>
        <item x="1793"/>
        <item x="3373"/>
        <item x="1409"/>
        <item x="4691"/>
        <item x="4315"/>
        <item x="358"/>
        <item x="1790"/>
        <item x="3468"/>
        <item x="4836"/>
        <item x="4710"/>
        <item x="3906"/>
        <item x="3375"/>
        <item x="4244"/>
        <item x="4446"/>
        <item x="888"/>
        <item x="2599"/>
        <item x="1626"/>
        <item x="4720"/>
        <item x="5016"/>
        <item x="1904"/>
        <item x="3765"/>
        <item x="618"/>
        <item x="3147"/>
        <item x="2139"/>
        <item x="436"/>
        <item x="4297"/>
        <item x="3077"/>
        <item x="1761"/>
        <item x="3864"/>
        <item x="702"/>
        <item x="3751"/>
        <item x="1686"/>
        <item x="2641"/>
        <item x="3311"/>
        <item x="786"/>
        <item x="4799"/>
        <item x="2510"/>
        <item x="3240"/>
        <item x="1647"/>
        <item x="2394"/>
        <item x="869"/>
        <item x="1184"/>
        <item x="1086"/>
        <item x="4822"/>
        <item x="1956"/>
        <item x="333"/>
        <item x="165"/>
        <item x="310"/>
        <item x="4"/>
        <item x="1547"/>
        <item x="1789"/>
        <item x="3955"/>
        <item x="720"/>
        <item x="2697"/>
        <item x="4751"/>
        <item x="3301"/>
        <item x="1905"/>
        <item x="1094"/>
        <item x="3247"/>
        <item x="1925"/>
        <item x="1324"/>
        <item x="4935"/>
        <item x="2245"/>
        <item x="1838"/>
        <item x="1158"/>
        <item x="1472"/>
        <item x="4589"/>
        <item x="740"/>
        <item x="3777"/>
        <item x="3382"/>
        <item x="2709"/>
        <item x="3660"/>
        <item x="5028"/>
        <item x="3094"/>
        <item x="3227"/>
        <item x="2713"/>
        <item x="1133"/>
        <item x="222"/>
        <item x="2268"/>
        <item x="2338"/>
        <item x="1079"/>
        <item x="3320"/>
        <item x="4240"/>
        <item x="21"/>
        <item x="4985"/>
        <item x="2314"/>
        <item x="2844"/>
        <item x="2773"/>
        <item x="5083"/>
        <item x="1185"/>
        <item x="10"/>
        <item x="43"/>
        <item x="224"/>
        <item x="4560"/>
        <item x="3987"/>
        <item x="3069"/>
        <item x="621"/>
        <item x="418"/>
        <item x="2185"/>
        <item x="3748"/>
        <item x="5064"/>
        <item x="4185"/>
        <item x="1810"/>
        <item x="3093"/>
        <item x="4281"/>
        <item x="4359"/>
        <item x="3317"/>
        <item x="518"/>
        <item x="1979"/>
        <item x="823"/>
        <item x="2116"/>
        <item x="1338"/>
        <item x="1318"/>
        <item x="1363"/>
        <item x="2158"/>
        <item x="3713"/>
        <item x="2855"/>
        <item x="1027"/>
        <item x="2960"/>
        <item x="1488"/>
        <item x="168"/>
        <item x="4219"/>
        <item x="4807"/>
        <item x="591"/>
        <item x="2207"/>
        <item x="3916"/>
        <item x="892"/>
        <item x="1801"/>
        <item x="1928"/>
        <item x="3718"/>
        <item x="256"/>
        <item x="2887"/>
        <item x="4800"/>
        <item x="1430"/>
        <item x="3537"/>
        <item x="380"/>
        <item x="2092"/>
        <item x="4664"/>
        <item x="2261"/>
        <item x="3308"/>
        <item x="2480"/>
        <item x="1869"/>
        <item x="2189"/>
        <item x="4033"/>
        <item x="1144"/>
        <item x="4818"/>
        <item x="3678"/>
        <item x="1955"/>
        <item x="4008"/>
        <item x="5029"/>
        <item x="708"/>
        <item x="2291"/>
        <item x="2973"/>
        <item x="4357"/>
        <item x="2462"/>
        <item x="685"/>
        <item x="2388"/>
        <item x="3379"/>
        <item x="4404"/>
        <item x="4801"/>
        <item x="1941"/>
        <item x="332"/>
        <item x="124"/>
        <item x="1332"/>
        <item x="656"/>
        <item x="4773"/>
        <item x="2785"/>
        <item x="3198"/>
        <item x="2985"/>
        <item x="3053"/>
        <item x="4347"/>
        <item x="2482"/>
        <item x="1170"/>
        <item x="4734"/>
        <item x="2442"/>
        <item x="3525"/>
        <item x="1011"/>
        <item x="1851"/>
        <item x="976"/>
        <item x="2621"/>
        <item x="1068"/>
        <item x="543"/>
        <item x="1487"/>
        <item x="3292"/>
        <item x="3736"/>
        <item x="3002"/>
        <item x="524"/>
        <item x="405"/>
        <item x="1541"/>
        <item x="3950"/>
        <item x="463"/>
        <item x="1467"/>
        <item x="305"/>
        <item x="3996"/>
        <item x="103"/>
        <item x="330"/>
        <item x="5024"/>
        <item x="2045"/>
        <item x="4603"/>
        <item x="4490"/>
        <item x="4149"/>
        <item x="3428"/>
        <item x="3114"/>
        <item x="3274"/>
        <item x="2537"/>
        <item x="2231"/>
        <item x="2767"/>
        <item x="3328"/>
        <item x="1143"/>
        <item x="4309"/>
        <item x="3870"/>
        <item x="2556"/>
        <item x="2538"/>
        <item x="378"/>
        <item x="2385"/>
        <item x="4169"/>
        <item x="565"/>
        <item x="3825"/>
        <item x="4558"/>
        <item x="3502"/>
        <item x="5120"/>
        <item x="581"/>
        <item x="3182"/>
        <item x="2000"/>
        <item x="2255"/>
        <item x="671"/>
        <item x="788"/>
        <item x="1605"/>
        <item x="2472"/>
        <item x="4978"/>
        <item x="4624"/>
        <item x="4826"/>
        <item x="2106"/>
        <item x="3679"/>
        <item x="1349"/>
        <item x="4494"/>
        <item x="725"/>
        <item x="2952"/>
        <item x="4286"/>
        <item x="480"/>
        <item x="3837"/>
        <item x="3998"/>
        <item x="1132"/>
        <item x="4108"/>
        <item x="947"/>
        <item x="622"/>
        <item x="4376"/>
        <item x="4990"/>
        <item x="4965"/>
        <item x="4239"/>
        <item x="4164"/>
        <item x="3763"/>
        <item x="1756"/>
        <item x="3395"/>
        <item x="4689"/>
        <item x="2656"/>
        <item x="4195"/>
        <item x="2044"/>
        <item x="4054"/>
        <item x="4768"/>
        <item x="4190"/>
        <item x="4177"/>
        <item x="227"/>
        <item x="2640"/>
        <item x="2275"/>
        <item x="2131"/>
        <item x="249"/>
        <item x="2894"/>
        <item x="3225"/>
        <item x="914"/>
        <item x="255"/>
        <item x="640"/>
        <item x="814"/>
        <item x="3580"/>
        <item x="608"/>
        <item x="775"/>
        <item x="1033"/>
        <item x="1835"/>
        <item x="841"/>
        <item x="884"/>
        <item x="2373"/>
        <item x="1348"/>
        <item x="221"/>
        <item x="2478"/>
        <item x="154"/>
        <item x="4224"/>
        <item x="2205"/>
        <item x="2752"/>
        <item x="1410"/>
        <item x="1998"/>
        <item x="2281"/>
        <item x="598"/>
        <item x="4462"/>
        <item x="3383"/>
        <item x="94"/>
        <item x="4821"/>
        <item x="4431"/>
        <item x="1347"/>
        <item x="3125"/>
        <item x="1038"/>
        <item x="758"/>
        <item x="1240"/>
        <item x="1215"/>
        <item x="244"/>
        <item x="3129"/>
        <item x="2892"/>
        <item x="867"/>
        <item x="1091"/>
        <item x="3214"/>
        <item x="1733"/>
        <item x="1371"/>
        <item x="1878"/>
        <item x="2046"/>
        <item x="3598"/>
        <item x="4726"/>
        <item x="174"/>
        <item x="4911"/>
        <item x="1119"/>
        <item x="3716"/>
        <item x="1124"/>
        <item x="1586"/>
        <item x="3821"/>
        <item x="1534"/>
        <item x="4488"/>
        <item x="5073"/>
        <item x="1581"/>
        <item x="2003"/>
        <item x="1709"/>
        <item x="4793"/>
        <item x="4395"/>
        <item x="4085"/>
        <item x="4834"/>
        <item x="2760"/>
        <item x="603"/>
        <item x="820"/>
        <item x="2820"/>
        <item x="2051"/>
        <item x="5115"/>
        <item x="1389"/>
        <item x="2818"/>
        <item x="1872"/>
        <item x="5099"/>
        <item x="3473"/>
        <item x="1484"/>
        <item x="2939"/>
        <item x="2788"/>
        <item x="134"/>
        <item x="2285"/>
        <item x="672"/>
        <item x="4389"/>
        <item x="1385"/>
        <item x="1906"/>
        <item x="2176"/>
        <item x="4087"/>
        <item x="825"/>
        <item x="2411"/>
        <item x="3731"/>
        <item x="4927"/>
        <item x="4419"/>
        <item x="952"/>
        <item x="2057"/>
        <item x="1966"/>
        <item x="498"/>
        <item x="3708"/>
        <item x="4088"/>
        <item x="5042"/>
        <item x="1521"/>
        <item x="200"/>
        <item x="3367"/>
        <item x="5057"/>
        <item x="1818"/>
        <item x="4844"/>
        <item x="2502"/>
        <item x="4683"/>
        <item x="3863"/>
        <item x="3290"/>
        <item x="567"/>
        <item x="895"/>
        <item x="353"/>
        <item x="4805"/>
        <item x="100"/>
        <item x="3514"/>
        <item x="1827"/>
        <item x="4724"/>
        <item x="1489"/>
        <item x="3079"/>
        <item x="1603"/>
        <item x="3783"/>
        <item x="2306"/>
        <item x="173"/>
        <item x="3449"/>
        <item x="3495"/>
        <item x="3084"/>
        <item x="2617"/>
        <item x="1"/>
        <item x="4934"/>
        <item x="4024"/>
        <item x="4588"/>
        <item x="1968"/>
        <item x="1155"/>
        <item x="1098"/>
        <item x="4439"/>
        <item x="4894"/>
        <item x="1623"/>
        <item x="5080"/>
        <item x="2002"/>
        <item x="1646"/>
        <item x="4139"/>
        <item x="4630"/>
        <item x="2208"/>
        <item x="3238"/>
        <item x="4803"/>
        <item x="2595"/>
        <item x="1794"/>
        <item x="3492"/>
        <item x="4081"/>
        <item x="5132"/>
        <item x="4455"/>
        <item x="1066"/>
        <item x="209"/>
        <item x="628"/>
        <item x="1795"/>
        <item x="3847"/>
        <item x="2529"/>
        <item x="3497"/>
        <item x="4669"/>
        <item x="3706"/>
        <item x="4255"/>
        <item x="977"/>
        <item x="4005"/>
        <item x="4505"/>
        <item x="3399"/>
        <item x="718"/>
        <item x="4998"/>
        <item x="4102"/>
        <item x="2720"/>
        <item x="1933"/>
        <item x="2022"/>
        <item x="4358"/>
        <item x="563"/>
        <item x="2896"/>
        <item x="4580"/>
        <item x="1398"/>
        <item x="287"/>
        <item x="4723"/>
        <item x="2056"/>
        <item x="2994"/>
        <item x="686"/>
        <item x="1829"/>
        <item x="205"/>
        <item x="2100"/>
        <item x="3829"/>
        <item x="3331"/>
        <item x="4942"/>
        <item x="1121"/>
        <item x="1921"/>
        <item x="2"/>
        <item x="1187"/>
        <item x="3567"/>
        <item x="1696"/>
        <item x="4517"/>
        <item x="927"/>
        <item x="3024"/>
        <item x="5008"/>
        <item x="3232"/>
        <item x="2417"/>
        <item x="75"/>
        <item x="2456"/>
        <item x="1668"/>
        <item x="4583"/>
        <item x="1582"/>
        <item x="1773"/>
        <item x="1096"/>
        <item x="4162"/>
        <item x="1312"/>
        <item x="65"/>
        <item x="1845"/>
        <item x="2277"/>
        <item x="217"/>
        <item x="1912"/>
        <item x="4660"/>
        <item x="3800"/>
        <item x="4066"/>
        <item x="2623"/>
        <item x="2873"/>
        <item x="1574"/>
        <item x="4124"/>
        <item x="1939"/>
        <item x="3157"/>
        <item x="2522"/>
        <item x="3342"/>
        <item x="1457"/>
        <item x="1126"/>
        <item x="2821"/>
        <item x="1083"/>
        <item x="1576"/>
        <item x="4663"/>
        <item x="3437"/>
        <item x="5071"/>
        <item x="712"/>
        <item x="3785"/>
        <item x="523"/>
        <item x="2505"/>
        <item x="4083"/>
        <item x="3562"/>
        <item x="4354"/>
        <item x="1995"/>
        <item x="2234"/>
        <item x="4868"/>
        <item x="1736"/>
        <item x="2722"/>
        <item x="1237"/>
        <item x="2488"/>
        <item x="3377"/>
        <item x="2317"/>
        <item x="252"/>
        <item x="2110"/>
        <item x="3808"/>
        <item x="4346"/>
        <item x="3279"/>
        <item x="3504"/>
        <item x="3188"/>
        <item x="1580"/>
        <item x="4585"/>
        <item x="1441"/>
        <item x="1705"/>
        <item x="4320"/>
        <item x="3538"/>
        <item x="546"/>
        <item x="4386"/>
        <item x="2724"/>
        <item x="195"/>
        <item x="4787"/>
        <item x="1080"/>
        <item x="116"/>
        <item x="1759"/>
        <item x="4950"/>
        <item x="61"/>
        <item x="1888"/>
        <item x="4321"/>
        <item x="928"/>
        <item x="2763"/>
        <item x="46"/>
        <item x="3051"/>
        <item x="3467"/>
        <item x="3059"/>
        <item x="24"/>
        <item x="4620"/>
        <item x="3503"/>
        <item x="3969"/>
        <item x="4884"/>
        <item x="192"/>
        <item x="574"/>
        <item x="4363"/>
        <item x="40"/>
        <item x="120"/>
        <item x="4328"/>
        <item x="203"/>
        <item x="2857"/>
        <item x="4165"/>
        <item x="1163"/>
        <item x="2692"/>
        <item x="4858"/>
        <item x="4120"/>
        <item x="1129"/>
        <item x="1060"/>
        <item x="561"/>
        <item x="2135"/>
        <item x="2590"/>
        <item x="511"/>
        <item x="3484"/>
        <item x="2678"/>
        <item x="3184"/>
        <item x="4340"/>
        <item x="504"/>
        <item x="1090"/>
        <item x="2217"/>
        <item x="4012"/>
        <item x="1734"/>
        <item x="3895"/>
        <item x="2074"/>
        <item x="2461"/>
        <item x="2728"/>
        <item x="60"/>
        <item x="525"/>
        <item x="355"/>
        <item x="2227"/>
        <item x="3260"/>
        <item x="4869"/>
        <item x="963"/>
        <item x="1374"/>
        <item x="4382"/>
        <item x="1637"/>
        <item x="4670"/>
        <item x="4893"/>
        <item x="3097"/>
        <item x="4533"/>
        <item x="2257"/>
        <item x="1475"/>
        <item x="1817"/>
        <item x="4737"/>
        <item x="2503"/>
        <item x="1760"/>
        <item x="3575"/>
        <item x="2468"/>
        <item x="262"/>
        <item x="3898"/>
        <item x="3415"/>
        <item x="2223"/>
        <item x="2201"/>
        <item x="4349"/>
        <item x="1678"/>
        <item x="2379"/>
        <item x="4841"/>
        <item x="2352"/>
        <item x="356"/>
        <item x="1744"/>
        <item x="2572"/>
        <item x="2481"/>
        <item x="2576"/>
        <item x="1354"/>
        <item x="3074"/>
        <item x="2612"/>
        <item x="653"/>
        <item x="2066"/>
        <item x="258"/>
        <item x="3076"/>
        <item x="267"/>
        <item x="5118"/>
        <item x="4287"/>
        <item x="4209"/>
        <item x="3801"/>
        <item x="2021"/>
        <item x="3531"/>
        <item x="2978"/>
        <item x="3610"/>
        <item x="1777"/>
        <item x="4925"/>
        <item x="3965"/>
        <item x="5076"/>
        <item x="1848"/>
        <item x="4507"/>
        <item x="4784"/>
        <item x="5049"/>
        <item x="1828"/>
        <item x="705"/>
        <item x="2428"/>
        <item x="3500"/>
        <item x="3903"/>
        <item x="2004"/>
        <item x="4285"/>
        <item x="145"/>
        <item x="4654"/>
        <item x="1301"/>
        <item x="1816"/>
        <item x="1325"/>
        <item x="4830"/>
        <item x="3520"/>
        <item x="1509"/>
        <item x="3851"/>
        <item x="4466"/>
        <item x="2260"/>
        <item x="1965"/>
        <item x="1122"/>
        <item x="1070"/>
        <item x="2775"/>
        <item x="1154"/>
        <item x="1208"/>
        <item x="1656"/>
        <item x="4129"/>
        <item x="2566"/>
        <item x="1747"/>
        <item x="1746"/>
        <item x="923"/>
        <item x="3896"/>
        <item x="3554"/>
        <item x="2283"/>
        <item x="357"/>
        <item x="4393"/>
        <item x="4506"/>
        <item x="794"/>
        <item x="3326"/>
        <item x="57"/>
        <item x="596"/>
        <item x="3893"/>
        <item x="3549"/>
        <item x="1708"/>
        <item x="971"/>
        <item x="3337"/>
        <item x="817"/>
        <item x="4311"/>
        <item x="1265"/>
        <item x="2120"/>
        <item x="1918"/>
        <item x="301"/>
        <item x="2412"/>
        <item x="3386"/>
        <item x="4020"/>
        <item x="2405"/>
        <item x="2453"/>
        <item x="860"/>
        <item x="1880"/>
        <item x="392"/>
        <item x="2464"/>
        <item x="2097"/>
        <item x="2870"/>
        <item x="4025"/>
        <item x="1350"/>
        <item x="3634"/>
        <item x="3882"/>
        <item x="470"/>
        <item x="1396"/>
        <item x="890"/>
        <item x="2322"/>
        <item x="2296"/>
        <item x="3388"/>
        <item x="4861"/>
        <item x="4194"/>
        <item x="1883"/>
        <item x="1726"/>
        <item x="1251"/>
        <item x="993"/>
        <item x="2536"/>
        <item x="2813"/>
        <item x="1908"/>
        <item x="3654"/>
        <item x="5019"/>
        <item x="119"/>
        <item x="3408"/>
        <item x="2180"/>
        <item x="629"/>
        <item x="285"/>
        <item x="3216"/>
        <item x="1612"/>
        <item x="590"/>
        <item x="2109"/>
        <item x="3687"/>
        <item x="3835"/>
        <item x="3098"/>
        <item x="1815"/>
        <item x="2992"/>
        <item x="4629"/>
        <item x="3193"/>
        <item x="2186"/>
        <item x="3547"/>
        <item x="3518"/>
        <item x="847"/>
        <item x="604"/>
        <item x="1222"/>
        <item x="2355"/>
        <item x="1241"/>
        <item x="4474"/>
        <item x="1715"/>
        <item x="3947"/>
        <item x="3447"/>
        <item x="1128"/>
        <item x="364"/>
        <item x="1847"/>
        <item x="4500"/>
        <item x="4203"/>
        <item x="4623"/>
        <item x="4742"/>
        <item x="3826"/>
        <item x="970"/>
        <item x="2784"/>
        <item x="4940"/>
        <item x="3665"/>
        <item x="234"/>
        <item x="1048"/>
        <item x="4593"/>
        <item x="2689"/>
        <item x="4876"/>
        <item x="2457"/>
        <item x="3444"/>
        <item x="623"/>
        <item x="5040"/>
        <item x="19"/>
        <item x="2420"/>
        <item x="4351"/>
        <item x="2311"/>
        <item x="1841"/>
        <item x="3376"/>
        <item x="4249"/>
        <item x="4138"/>
        <item x="85"/>
        <item x="530"/>
        <item x="727"/>
        <item x="274"/>
        <item x="3275"/>
        <item x="988"/>
        <item x="3991"/>
        <item x="4078"/>
        <item x="4819"/>
        <item x="3952"/>
        <item x="4684"/>
        <item x="472"/>
        <item x="735"/>
        <item x="3488"/>
        <item x="1830"/>
        <item x="1604"/>
        <item x="770"/>
        <item x="4571"/>
        <item x="2090"/>
        <item x="3255"/>
        <item x="1214"/>
        <item x="177"/>
        <item x="4342"/>
        <item x="945"/>
        <item x="4337"/>
        <item x="2218"/>
        <item x="334"/>
        <item x="3211"/>
        <item x="2972"/>
        <item x="1599"/>
        <item x="1723"/>
        <item x="1753"/>
        <item x="2841"/>
        <item x="3490"/>
        <item x="133"/>
        <item x="109"/>
        <item x="261"/>
        <item x="4977"/>
        <item x="3154"/>
        <item x="1249"/>
        <item x="59"/>
        <item x="2221"/>
        <item x="954"/>
        <item x="4539"/>
        <item x="4448"/>
        <item x="2080"/>
        <item x="2146"/>
        <item x="1415"/>
        <item x="4632"/>
        <item x="3086"/>
        <item x="875"/>
        <item x="3251"/>
        <item x="2592"/>
        <item x="4399"/>
        <item x="1290"/>
        <item x="2974"/>
        <item x="1824"/>
        <item x="2602"/>
        <item x="2625"/>
        <item x="1873"/>
        <item x="5026"/>
        <item x="1030"/>
        <item x="1874"/>
        <item x="2570"/>
        <item x="951"/>
        <item x="3068"/>
        <item x="2797"/>
        <item x="4465"/>
        <item x="842"/>
        <item x="452"/>
        <item x="1944"/>
        <item x="1433"/>
        <item x="4028"/>
        <item x="150"/>
        <item x="1620"/>
        <item x="4483"/>
        <item x="3594"/>
        <item x="2667"/>
        <item x="750"/>
        <item x="791"/>
        <item x="3894"/>
        <item x="2469"/>
        <item x="4443"/>
        <item x="517"/>
        <item x="1273"/>
        <item x="1346"/>
        <item x="3381"/>
        <item x="4829"/>
        <item x="3414"/>
        <item x="5055"/>
        <item x="515"/>
        <item x="201"/>
        <item x="3662"/>
        <item x="3380"/>
        <item x="4554"/>
        <item x="3799"/>
        <item x="1451"/>
        <item x="1173"/>
        <item x="1202"/>
        <item x="2733"/>
        <item x="4166"/>
        <item x="2067"/>
        <item x="4896"/>
        <item x="2444"/>
        <item x="749"/>
        <item x="661"/>
        <item x="4367"/>
        <item x="4344"/>
        <item x="2463"/>
        <item x="3640"/>
        <item x="1892"/>
        <item x="4959"/>
        <item x="4414"/>
        <item x="769"/>
        <item x="2117"/>
        <item x="2303"/>
        <item x="4242"/>
        <item x="3935"/>
        <item x="4757"/>
        <item x="3680"/>
        <item x="1065"/>
        <item x="811"/>
        <item x="2553"/>
        <item x="3223"/>
        <item x="1940"/>
        <item x="48"/>
        <item x="4914"/>
        <item x="3090"/>
        <item x="4881"/>
        <item x="3459"/>
        <item x="2280"/>
        <item x="294"/>
        <item x="1975"/>
        <item x="4022"/>
        <item x="1949"/>
        <item x="1134"/>
        <item x="4192"/>
        <item x="4971"/>
        <item x="2513"/>
        <item x="316"/>
        <item x="1750"/>
        <item x="1771"/>
        <item x="5027"/>
        <item x="1314"/>
        <item x="707"/>
        <item x="3840"/>
        <item x="4725"/>
        <item x="2328"/>
        <item x="576"/>
        <item x="4250"/>
        <item x="1667"/>
        <item x="4073"/>
        <item x="1267"/>
        <item x="2387"/>
        <item x="4440"/>
        <item x="1287"/>
        <item x="3327"/>
        <item x="673"/>
        <item x="2804"/>
        <item x="3650"/>
        <item x="76"/>
        <item x="3934"/>
        <item x="1799"/>
        <item x="3022"/>
        <item x="4039"/>
        <item x="553"/>
        <item x="1866"/>
        <item x="3318"/>
        <item x="407"/>
        <item x="2762"/>
        <item x="4394"/>
        <item x="461"/>
        <item x="873"/>
        <item x="879"/>
        <item x="379"/>
        <item x="3009"/>
        <item x="2569"/>
        <item x="1991"/>
        <item x="4622"/>
        <item x="1839"/>
        <item x="2212"/>
        <item x="1711"/>
        <item x="4687"/>
        <item x="2714"/>
        <item x="1414"/>
        <item x="3838"/>
        <item x="1167"/>
        <item x="674"/>
        <item x="5140"/>
        <item x="4010"/>
        <item x="3099"/>
        <item x="3101"/>
        <item x="3802"/>
        <item x="1584"/>
        <item x="4528"/>
        <item x="1395"/>
        <item x="627"/>
        <item x="430"/>
        <item x="4215"/>
        <item x="555"/>
        <item x="4392"/>
        <item x="5030"/>
        <item x="3653"/>
        <item x="4415"/>
        <item x="3666"/>
        <item x="5085"/>
        <item x="99"/>
        <item x="4118"/>
        <item x="1235"/>
        <item x="3846"/>
        <item x="107"/>
        <item x="2866"/>
        <item x="1242"/>
        <item x="3997"/>
        <item x="1264"/>
        <item x="2995"/>
        <item x="4288"/>
        <item x="1977"/>
        <item x="3307"/>
        <item x="115"/>
        <item x="1644"/>
        <item x="2419"/>
        <item x="2048"/>
        <item x="4901"/>
        <item x="3818"/>
        <item x="2748"/>
        <item x="4856"/>
        <item x="2756"/>
        <item x="877"/>
        <item x="3476"/>
        <item x="918"/>
        <item x="2061"/>
        <item x="2824"/>
        <item x="1961"/>
        <item x="1772"/>
        <item x="5021"/>
        <item x="3265"/>
        <item x="2441"/>
        <item x="4032"/>
        <item x="3552"/>
        <item x="4458"/>
        <item x="1397"/>
        <item x="3062"/>
        <item x="101"/>
        <item x="4280"/>
        <item x="1212"/>
        <item x="1901"/>
        <item x="1512"/>
        <item x="2200"/>
        <item x="3016"/>
        <item x="1910"/>
        <item x="3113"/>
        <item x="1370"/>
        <item x="4090"/>
        <item x="106"/>
        <item x="383"/>
        <item x="2783"/>
        <item x="349"/>
        <item x="3543"/>
        <item x="2389"/>
        <item x="1682"/>
        <item x="4173"/>
        <item x="696"/>
        <item x="4732"/>
        <item x="3591"/>
        <item x="724"/>
        <item x="1573"/>
        <item x="2787"/>
        <item x="1542"/>
        <item x="4163"/>
        <item x="3862"/>
        <item x="2942"/>
        <item x="3904"/>
        <item x="2651"/>
        <item x="4579"/>
        <item x="1408"/>
        <item x="2533"/>
        <item x="307"/>
        <item x="2885"/>
        <item x="2836"/>
        <item x="4738"/>
        <item x="4053"/>
        <item x="1243"/>
        <item x="5048"/>
        <item x="3548"/>
        <item x="3692"/>
        <item x="462"/>
        <item x="2672"/>
        <item x="453"/>
        <item x="4125"/>
        <item x="4013"/>
        <item x="3171"/>
        <item x="3558"/>
        <item x="737"/>
        <item x="1504"/>
        <item x="2326"/>
        <item x="91"/>
        <item x="4289"/>
        <item x="428"/>
        <item x="4839"/>
        <item x="288"/>
        <item x="440"/>
        <item x="4319"/>
        <item x="4860"/>
        <item x="1528"/>
        <item x="4210"/>
        <item x="4403"/>
        <item x="3974"/>
        <item x="12"/>
        <item x="2179"/>
        <item x="764"/>
        <item x="3026"/>
        <item x="4157"/>
        <item x="1013"/>
        <item x="3677"/>
        <item x="3401"/>
        <item x="2649"/>
        <item x="1791"/>
        <item x="2723"/>
        <item x="3813"/>
        <item x="331"/>
        <item x="572"/>
        <item x="2427"/>
        <item x="878"/>
        <item x="3105"/>
        <item x="4037"/>
        <item x="122"/>
        <item x="762"/>
        <item x="1035"/>
        <item x="368"/>
        <item x="1552"/>
        <item x="2062"/>
        <item x="5130"/>
        <item x="2562"/>
        <item x="2530"/>
        <item x="1056"/>
        <item x="4655"/>
        <item x="4114"/>
        <item x="4565"/>
        <item x="2526"/>
        <item x="2499"/>
        <item x="2662"/>
        <item x="3922"/>
        <item x="3583"/>
        <item x="2194"/>
        <item x="1458"/>
        <item x="5058"/>
        <item x="1876"/>
        <item x="3454"/>
        <item x="1638"/>
        <item x="3306"/>
        <item x="3323"/>
        <item x="2276"/>
        <item x="1402"/>
        <item x="4564"/>
        <item x="2304"/>
        <item x="303"/>
        <item x="194"/>
        <item x="2269"/>
        <item x="2624"/>
        <item x="1342"/>
        <item x="2738"/>
        <item x="3968"/>
        <item x="4553"/>
        <item x="3641"/>
        <item x="822"/>
        <item x="3761"/>
        <item x="4810"/>
        <item x="126"/>
        <item x="2747"/>
        <item x="74"/>
        <item x="265"/>
        <item x="4781"/>
        <item x="3747"/>
        <item x="4634"/>
        <item x="2497"/>
        <item x="3703"/>
        <item x="3811"/>
        <item x="3228"/>
        <item x="3512"/>
        <item x="1450"/>
        <item x="1391"/>
        <item x="1000"/>
        <item x="3066"/>
        <item x="2541"/>
        <item x="3429"/>
        <item x="4464"/>
        <item x="3642"/>
        <item x="3239"/>
        <item x="4146"/>
        <item x="3836"/>
        <item x="3561"/>
        <item x="796"/>
        <item x="1259"/>
        <item x="4783"/>
        <item x="3784"/>
        <item x="135"/>
        <item x="2085"/>
        <item x="3986"/>
        <item x="259"/>
        <item x="3943"/>
        <item x="4979"/>
        <item x="484"/>
        <item x="3494"/>
        <item x="4275"/>
        <item x="5092"/>
        <item x="2494"/>
        <item x="2439"/>
        <item x="77"/>
        <item x="3470"/>
        <item x="4788"/>
        <item x="2858"/>
        <item x="2707"/>
        <item x="1092"/>
        <item x="4657"/>
        <item x="3151"/>
        <item x="3044"/>
        <item x="2141"/>
        <item x="322"/>
        <item x="5108"/>
        <item x="839"/>
        <item x="2954"/>
        <item x="84"/>
        <item x="1535"/>
        <item x="2160"/>
        <item x="4779"/>
        <item x="742"/>
        <item x="1673"/>
        <item x="1959"/>
        <item x="1229"/>
        <item x="1278"/>
        <item x="2500"/>
        <item x="2975"/>
        <item x="3611"/>
        <item x="526"/>
        <item x="3597"/>
        <item x="647"/>
        <item x="4665"/>
        <item x="2585"/>
        <item x="3007"/>
        <item x="1559"/>
        <item x="3005"/>
        <item x="1266"/>
        <item x="692"/>
        <item x="4791"/>
        <item x="2349"/>
        <item x="1615"/>
        <item x="1986"/>
        <item x="240"/>
        <item x="1702"/>
        <item x="3008"/>
        <item x="2504"/>
        <item x="3330"/>
        <item x="521"/>
        <item x="1915"/>
        <item x="2458"/>
        <item x="704"/>
        <item x="4508"/>
        <item x="4952"/>
        <item x="4518"/>
        <item x="1561"/>
        <item x="816"/>
        <item x="570"/>
        <item x="3697"/>
        <item x="4204"/>
        <item x="2701"/>
        <item x="4432"/>
        <item x="940"/>
        <item x="121"/>
        <item x="68"/>
        <item x="1453"/>
        <item x="1877"/>
        <item x="4865"/>
        <item x="4551"/>
        <item x="2262"/>
        <item x="3842"/>
        <item x="181"/>
        <item x="4753"/>
        <item x="3619"/>
        <item x="2433"/>
        <item x="931"/>
        <item x="2929"/>
        <item x="3258"/>
        <item x="3876"/>
        <item x="1413"/>
        <item x="382"/>
        <item x="1526"/>
        <item x="4307"/>
        <item x="1482"/>
        <item x="343"/>
        <item x="2282"/>
        <item x="3294"/>
        <item x="2123"/>
        <item x="1664"/>
        <item x="1085"/>
        <item x="1677"/>
        <item x="1953"/>
        <item x="1683"/>
        <item x="488"/>
        <item x="4068"/>
        <item x="2534"/>
        <item x="2917"/>
        <item x="3807"/>
        <item x="1520"/>
        <item x="3246"/>
        <item x="4254"/>
        <item x="114"/>
        <item x="3649"/>
        <item x="4740"/>
        <item x="2410"/>
        <item x="4549"/>
        <item x="499"/>
        <item x="3194"/>
        <item x="829"/>
        <item x="1211"/>
        <item x="2734"/>
        <item x="1308"/>
        <item x="4041"/>
        <item x="3115"/>
        <item x="3313"/>
        <item x="2517"/>
        <item x="419"/>
        <item x="588"/>
        <item x="4245"/>
        <item x="4905"/>
        <item x="3774"/>
        <item x="2203"/>
        <item x="1188"/>
        <item x="1591"/>
        <item x="4072"/>
        <item x="1445"/>
        <item x="529"/>
        <item x="1836"/>
        <item x="3710"/>
        <item x="3085"/>
        <item x="2739"/>
        <item x="3744"/>
        <item x="4063"/>
        <item x="1665"/>
        <item x="1140"/>
        <item x="3111"/>
        <item x="2323"/>
        <item x="1486"/>
        <item x="1084"/>
        <item x="1724"/>
        <item x="3545"/>
        <item x="4612"/>
        <item x="169"/>
        <item x="4141"/>
        <item x="772"/>
        <item x="3632"/>
        <item x="1699"/>
        <item x="700"/>
        <item x="5070"/>
        <item x="4727"/>
        <item x="108"/>
        <item x="3630"/>
        <item x="1797"/>
        <item x="2007"/>
        <item x="140"/>
        <item x="3409"/>
        <item x="5101"/>
        <item x="2345"/>
        <item x="508"/>
        <item x="645"/>
        <item x="5034"/>
        <item x="214"/>
        <item x="3486"/>
        <item x="4236"/>
        <item x="2568"/>
        <item x="3110"/>
        <item x="3343"/>
        <item x="4453"/>
        <item x="2383"/>
        <item x="3750"/>
        <item x="338"/>
        <item x="681"/>
        <item x="665"/>
        <item x="2091"/>
        <item x="2663"/>
        <item x="3585"/>
        <item x="881"/>
        <item x="714"/>
        <item x="4450"/>
        <item x="2149"/>
        <item x="3424"/>
        <item x="1595"/>
        <item x="1823"/>
        <item x="4775"/>
        <item x="444"/>
        <item x="1220"/>
        <item x="4445"/>
        <item x="3849"/>
        <item x="4908"/>
        <item x="2686"/>
        <item x="2710"/>
        <item x="454"/>
        <item x="1891"/>
        <item x="366"/>
        <item x="780"/>
        <item x="345"/>
        <item x="689"/>
        <item x="2491"/>
        <item x="2193"/>
        <item x="2860"/>
        <item x="2331"/>
        <item x="2195"/>
        <item x="5039"/>
        <item x="4433"/>
        <item x="4030"/>
        <item x="270"/>
        <item x="450"/>
        <item x="236"/>
        <item x="2211"/>
        <item x="323"/>
        <item x="3848"/>
        <item x="4105"/>
        <item x="220"/>
        <item x="3030"/>
        <item x="146"/>
        <item x="2467"/>
        <item x="4855"/>
        <item x="1164"/>
        <item x="3133"/>
        <item x="3839"/>
        <item x="2050"/>
        <item x="4477"/>
        <item x="966"/>
        <item x="1223"/>
        <item x="1434"/>
        <item x="2010"/>
        <item x="910"/>
        <item x="1182"/>
        <item x="4284"/>
        <item x="4364"/>
        <item x="312"/>
        <item x="4136"/>
        <item x="721"/>
        <item x="5007"/>
        <item x="4123"/>
        <item x="3793"/>
        <item x="370"/>
        <item x="1139"/>
        <item x="542"/>
        <item x="5004"/>
        <item x="2033"/>
        <item x="3589"/>
        <item x="4764"/>
        <item x="1019"/>
        <item x="5137"/>
        <item x="2669"/>
        <item x="4681"/>
        <item x="1927"/>
        <item x="4323"/>
        <item x="362"/>
        <item x="2318"/>
        <item x="4956"/>
        <item x="2072"/>
        <item x="4143"/>
        <item x="2006"/>
        <item x="348"/>
        <item x="2837"/>
        <item x="3229"/>
        <item x="4412"/>
        <item x="1937"/>
        <item x="4713"/>
        <item x="4530"/>
        <item x="3264"/>
        <item x="4264"/>
        <item x="932"/>
        <item x="2017"/>
        <item x="4875"/>
        <item x="2872"/>
        <item x="3121"/>
        <item x="2682"/>
        <item x="2190"/>
        <item x="2831"/>
        <item x="3820"/>
        <item x="4026"/>
        <item x="3396"/>
        <item x="3760"/>
        <item x="2817"/>
        <item x="128"/>
        <item x="98"/>
        <item x="2104"/>
        <item x="5031"/>
        <item x="1826"/>
        <item x="2926"/>
        <item x="2535"/>
        <item x="3553"/>
        <item x="4175"/>
        <item x="3425"/>
        <item x="3874"/>
        <item x="2341"/>
        <item x="3480"/>
        <item x="3608"/>
        <item x="670"/>
        <item x="375"/>
        <item x="544"/>
        <item x="2380"/>
        <item x="1741"/>
        <item x="781"/>
        <item x="5033"/>
        <item x="855"/>
        <item x="4882"/>
        <item x="3946"/>
        <item x="2038"/>
        <item x="2330"/>
        <item x="39"/>
        <item x="3107"/>
        <item x="2565"/>
        <item x="1028"/>
        <item x="2293"/>
        <item x="1166"/>
        <item x="2909"/>
        <item x="4621"/>
        <item x="9"/>
        <item x="4261"/>
        <item x="4651"/>
        <item x="3316"/>
        <item x="908"/>
        <item x="4832"/>
        <item x="2633"/>
        <item x="3426"/>
        <item x="449"/>
        <item x="3347"/>
        <item x="4082"/>
        <item x="2829"/>
        <item x="2704"/>
        <item x="2082"/>
        <item x="3474"/>
        <item x="3790"/>
        <item x="4945"/>
        <item x="4625"/>
        <item x="1698"/>
        <item x="1311"/>
        <item x="3769"/>
        <item x="2344"/>
        <item x="1498"/>
        <item x="4070"/>
        <item x="257"/>
        <item x="4661"/>
        <item x="1714"/>
        <item x="3173"/>
        <item x="354"/>
        <item x="4962"/>
        <item x="4926"/>
        <item x="2489"/>
        <item x="637"/>
        <item x="501"/>
        <item x="953"/>
        <item x="4282"/>
        <item x="3398"/>
        <item x="1850"/>
        <item x="912"/>
        <item x="2871"/>
        <item x="2539"/>
        <item x="838"/>
        <item x="4241"/>
        <item x="289"/>
        <item x="4912"/>
        <item x="3120"/>
        <item x="22"/>
        <item x="1007"/>
        <item x="3284"/>
        <item x="4993"/>
        <item x="1360"/>
        <item x="4099"/>
        <item x="4730"/>
        <item x="3927"/>
        <item x="4808"/>
        <item x="2498"/>
        <item x="2079"/>
        <item x="1740"/>
        <item x="2108"/>
        <item x="1043"/>
        <item x="4469"/>
        <item x="2009"/>
        <item x="1564"/>
        <item x="2638"/>
        <item x="1331"/>
        <item x="4135"/>
        <item x="3262"/>
        <item x="5045"/>
        <item x="131"/>
        <item x="137"/>
        <item x="2059"/>
        <item x="1913"/>
        <item x="4332"/>
        <item x="90"/>
        <item x="919"/>
        <item x="534"/>
        <item x="3303"/>
        <item x="2940"/>
        <item x="1449"/>
        <item x="3167"/>
        <item x="3221"/>
        <item x="862"/>
        <item x="3530"/>
        <item x="1436"/>
        <item x="206"/>
        <item x="351"/>
        <item x="4763"/>
        <item x="4170"/>
        <item x="698"/>
        <item x="413"/>
        <item x="204"/>
        <item x="612"/>
        <item x="1628"/>
        <item x="3576"/>
        <item x="5135"/>
        <item x="5069"/>
        <item x="82"/>
        <item x="2448"/>
        <item x="4886"/>
        <item x="1993"/>
        <item x="848"/>
        <item x="1368"/>
        <item x="2169"/>
        <item x="1852"/>
        <item x="4562"/>
        <item x="3771"/>
        <item x="5116"/>
        <item x="2299"/>
        <item x="2899"/>
        <item x="1432"/>
        <item x="55"/>
        <item x="922"/>
        <item x="4782"/>
        <item x="1250"/>
        <item x="636"/>
        <item x="3685"/>
        <item x="4816"/>
        <item x="1367"/>
        <item x="4666"/>
        <item x="3823"/>
        <item x="2924"/>
        <item x="3599"/>
        <item x="2070"/>
        <item x="3359"/>
        <item x="4747"/>
        <item x="337"/>
        <item x="4755"/>
        <item x="1515"/>
        <item x="477"/>
        <item x="5013"/>
        <item x="4529"/>
        <item x="1059"/>
        <item x="414"/>
        <item x="1138"/>
        <item x="2778"/>
        <item x="1228"/>
        <item x="1253"/>
        <item x="3201"/>
        <item x="4982"/>
        <item x="2619"/>
        <item x="3936"/>
        <item x="4769"/>
        <item x="3577"/>
        <item x="4180"/>
        <item x="3759"/>
        <item x="3291"/>
        <item x="2583"/>
        <item x="1146"/>
        <item x="3768"/>
        <item x="283"/>
        <item x="4140"/>
        <item x="4604"/>
        <item x="4923"/>
        <item x="4178"/>
        <item x="1589"/>
        <item x="160"/>
        <item x="3108"/>
        <item x="2460"/>
        <item x="4745"/>
        <item x="3462"/>
        <item x="3832"/>
        <item x="1358"/>
        <item x="296"/>
        <item x="3854"/>
        <item x="3344"/>
        <item x="2560"/>
        <item x="2126"/>
        <item x="4324"/>
        <item x="226"/>
        <item x="4741"/>
        <item x="981"/>
        <item x="1622"/>
        <item x="925"/>
        <item x="4563"/>
        <item x="1854"/>
        <item x="806"/>
        <item x="4153"/>
        <item x="560"/>
        <item x="2883"/>
        <item x="403"/>
        <item x="4155"/>
        <item x="1929"/>
        <item x="4537"/>
        <item x="2329"/>
        <item x="3734"/>
        <item x="5109"/>
        <item x="3040"/>
        <item x="995"/>
        <item x="1782"/>
        <item x="1684"/>
        <item x="3117"/>
        <item x="2947"/>
        <item x="183"/>
        <item x="2168"/>
        <item x="3961"/>
        <item x="5035"/>
        <item x="2557"/>
        <item x="4092"/>
        <item x="958"/>
        <item x="3883"/>
        <item x="1400"/>
        <item x="1976"/>
        <item x="2253"/>
        <item x="4778"/>
        <item x="4283"/>
        <item x="2796"/>
        <item x="3992"/>
        <item x="900"/>
        <item x="3011"/>
        <item x="5128"/>
        <item x="2918"/>
        <item x="3063"/>
        <item x="3604"/>
        <item x="1598"/>
        <item x="3206"/>
        <item x="1969"/>
        <item x="1600"/>
        <item x="1763"/>
        <item x="4714"/>
        <item x="4235"/>
        <item x="4602"/>
        <item x="3220"/>
        <item x="1616"/>
        <item x="765"/>
        <item x="1652"/>
        <item x="2941"/>
        <item x="26"/>
        <item x="831"/>
        <item x="4468"/>
        <item x="1514"/>
        <item x="868"/>
        <item x="3215"/>
        <item x="4257"/>
        <item x="3511"/>
        <item x="438"/>
        <item x="992"/>
        <item x="1556"/>
        <item x="648"/>
        <item x="709"/>
        <item x="2680"/>
        <item x="1502"/>
        <item x="4863"/>
        <item x="1421"/>
        <item x="4482"/>
        <item x="4917"/>
        <item x="1055"/>
        <item x="3278"/>
        <item x="584"/>
        <item x="4055"/>
        <item x="2310"/>
        <item x="821"/>
        <item x="2769"/>
        <item x="961"/>
        <item x="4809"/>
        <item x="3625"/>
        <item x="1268"/>
        <item x="997"/>
        <item x="2130"/>
        <item x="3983"/>
        <item x="2495"/>
        <item x="2993"/>
        <item x="4171"/>
        <item x="2215"/>
        <item x="2898"/>
        <item x="1248"/>
        <item x="4685"/>
        <item x="573"/>
        <item x="4491"/>
        <item x="2943"/>
        <item x="5"/>
        <item x="376"/>
        <item x="3602"/>
        <item x="2209"/>
        <item x="933"/>
        <item x="4080"/>
        <item x="2027"/>
        <item x="4837"/>
        <item x="3702"/>
        <item x="3361"/>
        <item x="3633"/>
        <item x="1811"/>
        <item x="1271"/>
        <item x="4168"/>
        <item x="1239"/>
        <item x="3023"/>
        <item x="1783"/>
        <item x="4761"/>
        <item x="4212"/>
        <item x="4401"/>
        <item x="4521"/>
        <item x="4214"/>
        <item x="564"/>
        <item x="2414"/>
        <item x="3158"/>
        <item x="4762"/>
        <item x="4148"/>
        <item x="4842"/>
        <item x="583"/>
        <item x="4095"/>
        <item x="1428"/>
        <item x="5093"/>
        <item x="1900"/>
        <item x="4975"/>
        <item x="471"/>
        <item x="1296"/>
        <item x="4016"/>
        <item x="1461"/>
        <item x="4825"/>
        <item x="3648"/>
        <item x="280"/>
        <item x="291"/>
        <item x="3256"/>
        <item x="2415"/>
        <item x="2362"/>
        <item x="2559"/>
        <item x="4647"/>
        <item x="3828"/>
        <item x="1899"/>
        <item x="5066"/>
        <item x="1962"/>
        <item x="293"/>
        <item x="736"/>
        <item x="4652"/>
        <item x="1343"/>
        <item x="2486"/>
        <item x="2295"/>
        <item x="3362"/>
        <item x="306"/>
        <item x="3358"/>
        <item x="1663"/>
        <item x="2408"/>
        <item x="1114"/>
        <item x="1382"/>
        <item x="3269"/>
        <item x="1889"/>
        <item x="3555"/>
        <item x="1624"/>
        <item x="579"/>
        <item x="3237"/>
        <item x="4018"/>
        <item x="4510"/>
        <item x="2025"/>
        <item x="276"/>
        <item x="1018"/>
        <item x="3600"/>
        <item x="97"/>
        <item x="1454"/>
        <item x="2220"/>
        <item x="4238"/>
        <item x="5084"/>
        <item x="3775"/>
        <item x="1631"/>
        <item x="190"/>
        <item x="3128"/>
        <item x="3975"/>
        <item x="4493"/>
        <item x="2013"/>
        <item x="3995"/>
        <item x="2094"/>
        <item x="3054"/>
        <item x="2368"/>
        <item x="2540"/>
        <item x="4202"/>
        <item x="2900"/>
        <item x="3772"/>
        <item x="2162"/>
        <item x="3496"/>
        <item x="1560"/>
        <item x="1463"/>
        <item x="2055"/>
        <item x="2708"/>
        <item x="2551"/>
        <item x="5134"/>
        <item x="4550"/>
        <item x="4610"/>
        <item x="2036"/>
        <item x="2068"/>
        <item x="2915"/>
        <item x="4606"/>
        <item x="1632"/>
        <item x="3792"/>
        <item x="4388"/>
        <item x="3448"/>
        <item x="4161"/>
        <item x="1669"/>
        <item x="3624"/>
        <item x="4460"/>
        <item x="37"/>
        <item x="4043"/>
        <item x="3087"/>
        <item x="4677"/>
        <item x="1739"/>
        <item x="481"/>
        <item x="1864"/>
        <item x="602"/>
        <item x="2945"/>
        <item x="2674"/>
        <item x="3758"/>
        <item x="3406"/>
        <item x="3613"/>
        <item x="4101"/>
        <item x="1474"/>
        <item x="4520"/>
        <item x="1041"/>
        <item x="3416"/>
        <item x="4609"/>
        <item x="3700"/>
        <item x="1183"/>
        <item x="3163"/>
        <item x="548"/>
        <item x="2099"/>
        <item x="2951"/>
        <item x="1412"/>
        <item x="4698"/>
        <item x="1209"/>
        <item x="1258"/>
        <item x="4871"/>
        <item x="3834"/>
        <item x="4427"/>
        <item x="613"/>
        <item x="3095"/>
        <item x="3639"/>
        <item x="4437"/>
        <item x="4193"/>
        <item x="5119"/>
        <item x="2398"/>
        <item x="2605"/>
        <item x="2270"/>
        <item x="2912"/>
        <item x="3075"/>
        <item x="1387"/>
        <item x="350"/>
        <item x="197"/>
        <item x="235"/>
        <item x="1116"/>
        <item x="4251"/>
        <item x="4750"/>
        <item x="2761"/>
        <item x="2183"/>
        <item x="3314"/>
        <item x="1533"/>
        <item x="635"/>
        <item x="655"/>
        <item x="4356"/>
        <item x="2712"/>
        <item x="4216"/>
        <item x="2634"/>
        <item x="3134"/>
        <item x="3168"/>
        <item x="404"/>
        <item x="2232"/>
        <item x="218"/>
        <item x="5037"/>
        <item x="2856"/>
        <item x="4641"/>
        <item x="1330"/>
        <item x="2465"/>
        <item x="2552"/>
        <item x="1207"/>
        <item x="1341"/>
        <item x="1069"/>
        <item x="1832"/>
        <item x="394"/>
        <item x="3857"/>
        <item x="2430"/>
        <item x="920"/>
        <item x="4867"/>
        <item x="4613"/>
        <item x="3451"/>
        <item x="1231"/>
        <item x="3794"/>
        <item x="3945"/>
        <item x="2343"/>
        <item x="4186"/>
        <item x="4428"/>
        <item x="4326"/>
        <item x="1813"/>
        <item x="4592"/>
        <item x="2846"/>
        <item x="2527"/>
        <item x="1529"/>
        <item x="1506"/>
        <item x="611"/>
        <item x="4290"/>
        <item x="4316"/>
        <item x="4607"/>
        <item x="3243"/>
        <item x="1602"/>
        <item x="1525"/>
        <item x="3289"/>
        <item x="1476"/>
        <item x="3192"/>
        <item x="4535"/>
        <item x="459"/>
        <item x="4246"/>
        <item x="3156"/>
        <item x="2101"/>
        <item x="1168"/>
        <item x="5111"/>
        <item x="1648"/>
        <item x="4407"/>
        <item x="4798"/>
        <item x="2613"/>
        <item x="4160"/>
        <item x="3357"/>
        <item x="4154"/>
        <item x="17"/>
        <item x="38"/>
        <item x="2700"/>
        <item x="327"/>
        <item x="5138"/>
        <item x="3039"/>
        <item x="3930"/>
        <item x="2520"/>
        <item x="4304"/>
        <item x="1384"/>
        <item x="2485"/>
        <item x="3354"/>
        <item x="3413"/>
        <item x="4704"/>
        <item x="3356"/>
        <item x="336"/>
        <item x="1737"/>
        <item x="3812"/>
        <item x="3556"/>
        <item x="3169"/>
        <item x="2337"/>
        <item x="207"/>
        <item x="4145"/>
        <item x="1313"/>
        <item x="1769"/>
        <item x="5126"/>
        <item x="482"/>
        <item x="2766"/>
        <item x="4387"/>
        <item x="4034"/>
        <item x="5006"/>
        <item x="3622"/>
        <item x="819"/>
        <item x="1053"/>
        <item x="3888"/>
        <item x="748"/>
        <item x="248"/>
        <item x="1131"/>
        <item x="989"/>
        <item x="2325"/>
        <item x="1546"/>
        <item x="980"/>
        <item x="2792"/>
        <item x="2604"/>
        <item x="3994"/>
        <item x="2828"/>
        <item x="4256"/>
        <item x="4334"/>
        <item x="3041"/>
        <item x="3152"/>
        <item x="4617"/>
        <item x="3938"/>
        <item x="1776"/>
        <item x="1274"/>
        <item x="1262"/>
        <item x="834"/>
        <item x="4544"/>
        <item x="2749"/>
        <item x="3902"/>
        <item x="3351"/>
        <item x="996"/>
        <item x="187"/>
        <item x="2053"/>
        <item x="466"/>
        <item x="3550"/>
        <item x="3160"/>
        <item x="1510"/>
        <item x="1064"/>
        <item x="2863"/>
        <item x="290"/>
        <item x="784"/>
        <item x="2241"/>
        <item x="3568"/>
        <item x="3033"/>
        <item x="365"/>
        <item x="1403"/>
        <item x="2436"/>
        <item x="1894"/>
        <item x="1210"/>
        <item x="3165"/>
        <item x="1199"/>
        <item x="3035"/>
        <item x="1300"/>
        <item x="4718"/>
        <item x="1524"/>
        <item x="4112"/>
        <item x="4659"/>
        <item x="957"/>
        <item x="3392"/>
        <item x="2777"/>
        <item x="3749"/>
        <item x="1635"/>
        <item x="2746"/>
        <item x="490"/>
        <item x="5060"/>
        <item x="2173"/>
        <item x="3919"/>
        <item x="701"/>
        <item x="1857"/>
        <item x="5094"/>
        <item x="1157"/>
        <item x="3527"/>
        <item x="427"/>
        <item x="1142"/>
        <item x="162"/>
        <item x="3676"/>
        <item x="3671"/>
        <item x="2853"/>
        <item x="304"/>
        <item x="3149"/>
        <item x="3065"/>
        <item x="4402"/>
        <item x="1082"/>
        <item x="682"/>
        <item x="3461"/>
        <item x="1022"/>
        <item x="4265"/>
        <item x="5095"/>
        <item x="1008"/>
        <item x="4516"/>
        <item x="4133"/>
        <item x="1762"/>
        <item x="1479"/>
        <item x="2177"/>
        <item x="2654"/>
        <item x="3605"/>
        <item x="286"/>
        <item x="4475"/>
        <item x="3334"/>
        <item x="990"/>
        <item x="2400"/>
        <item x="5025"/>
        <item x="1111"/>
        <item x="4484"/>
        <item x="167"/>
        <item x="4119"/>
        <item x="3092"/>
        <item x="677"/>
        <item x="4709"/>
        <item x="4425"/>
        <item x="4230"/>
        <item x="458"/>
        <item x="4752"/>
        <item x="3302"/>
        <item x="1355"/>
        <item x="4115"/>
        <item x="2402"/>
        <item x="5003"/>
        <item x="2705"/>
        <item x="2238"/>
        <item x="1849"/>
        <item x="5017"/>
        <item x="4534"/>
        <item x="2236"/>
        <item x="4058"/>
        <item x="905"/>
        <item x="1803"/>
        <item x="2084"/>
        <item x="3281"/>
        <item x="1369"/>
        <item x="650"/>
        <item x="3620"/>
        <item x="2213"/>
        <item x="3298"/>
        <item x="279"/>
        <item x="1108"/>
        <item x="2903"/>
        <item x="1843"/>
        <item x="210"/>
        <item x="3466"/>
        <item x="4243"/>
        <item x="347"/>
        <item x="2397"/>
        <item x="1040"/>
        <item x="792"/>
        <item x="2301"/>
        <item x="2666"/>
        <item x="1078"/>
        <item x="2688"/>
        <item x="965"/>
        <item x="1074"/>
        <item x="3809"/>
        <item x="3018"/>
        <item x="4050"/>
        <item x="2574"/>
        <item x="3673"/>
        <item x="520"/>
        <item x="324"/>
        <item x="64"/>
        <item x="644"/>
        <item x="1411"/>
        <item x="2679"/>
        <item x="3766"/>
        <item x="4846"/>
        <item x="2252"/>
        <item x="3544"/>
        <item x="4598"/>
        <item x="3877"/>
        <item x="5044"/>
        <item x="3175"/>
        <item x="3339"/>
        <item x="514"/>
        <item x="1283"/>
        <item x="4353"/>
        <item x="2390"/>
        <item x="2911"/>
        <item x="3266"/>
        <item x="3104"/>
        <item x="27"/>
        <item x="23"/>
        <item x="1469"/>
        <item x="1562"/>
        <item x="729"/>
        <item x="11"/>
        <item x="1550"/>
        <item x="2810"/>
        <item x="193"/>
        <item x="3869"/>
        <item x="638"/>
        <item x="4147"/>
        <item x="391"/>
        <item x="4271"/>
        <item x="3109"/>
        <item x="1337"/>
        <item x="4420"/>
        <item x="531"/>
        <item x="2479"/>
        <item x="1102"/>
        <item x="4671"/>
        <item x="2671"/>
        <item x="1483"/>
        <item x="1569"/>
        <item x="2806"/>
        <item x="844"/>
        <item x="3564"/>
        <item x="3743"/>
        <item x="4814"/>
        <item x="801"/>
        <item x="1120"/>
        <item x="4113"/>
        <item x="4992"/>
        <item x="4006"/>
        <item x="4748"/>
        <item x="112"/>
        <item x="2789"/>
        <item x="2358"/>
        <item x="2927"/>
        <item x="2794"/>
        <item x="4746"/>
        <item x="4305"/>
        <item x="2711"/>
        <item x="3038"/>
        <item x="1118"/>
        <item x="2118"/>
        <item x="3088"/>
        <item x="3911"/>
        <item x="398"/>
        <item x="3732"/>
        <item x="5063"/>
        <item x="1588"/>
        <item x="1417"/>
        <item x="942"/>
        <item x="3443"/>
        <item x="766"/>
        <item x="4693"/>
        <item x="2188"/>
        <item x="152"/>
        <item x="2729"/>
        <item x="4339"/>
        <item x="3036"/>
        <item x="1159"/>
        <item x="363"/>
        <item x="2874"/>
        <item x="3579"/>
        <item x="4675"/>
        <item x="1629"/>
        <item x="3993"/>
        <item x="4205"/>
        <item x="2771"/>
        <item x="1217"/>
        <item x="2274"/>
        <item x="715"/>
        <item x="4064"/>
        <item x="4995"/>
        <item x="4272"/>
        <item x="999"/>
        <item x="2802"/>
        <item x="3972"/>
        <item x="1649"/>
        <item x="1972"/>
        <item x="2652"/>
        <item x="3712"/>
        <item x="2147"/>
        <item x="2610"/>
        <item x="3920"/>
        <item x="3845"/>
        <item x="812"/>
        <item x="4106"/>
        <item x="1765"/>
        <item x="3614"/>
        <item x="1983"/>
        <item x="1875"/>
        <item x="2908"/>
        <item x="3910"/>
        <item x="228"/>
        <item x="4459"/>
        <item x="1440"/>
        <item x="4360"/>
        <item x="3635"/>
        <item x="2843"/>
        <item x="8"/>
        <item x="4899"/>
        <item x="2603"/>
        <item x="1540"/>
        <item x="2346"/>
        <item x="4806"/>
        <item x="4422"/>
        <item x="3999"/>
        <item x="4966"/>
        <item x="493"/>
        <item x="4449"/>
        <item x="3322"/>
        <item x="1640"/>
        <item x="3148"/>
        <item x="4591"/>
        <item x="2687"/>
        <item x="3526"/>
        <item x="4850"/>
        <item x="1443"/>
        <item x="4918"/>
        <item x="5053"/>
        <item x="4057"/>
        <item x="1054"/>
        <item x="3981"/>
        <item x="617"/>
        <item x="5023"/>
        <item x="4176"/>
        <item x="2675"/>
        <item x="263"/>
        <item x="1245"/>
        <item x="1808"/>
        <item x="1180"/>
        <item x="2716"/>
        <item x="1837"/>
        <item x="2251"/>
        <item x="3338"/>
        <item x="582"/>
        <item x="4690"/>
        <item x="2011"/>
        <item x="830"/>
        <item x="3773"/>
        <item x="1034"/>
        <item x="3664"/>
        <item x="1136"/>
        <item x="3587"/>
        <item x="164"/>
        <item x="4536"/>
        <item x="441"/>
        <item x="2741"/>
        <item x="898"/>
        <item x="4065"/>
        <item x="4991"/>
        <item x="771"/>
        <item x="4313"/>
        <item x="4546"/>
        <item x="2042"/>
        <item x="1191"/>
        <item x="2745"/>
        <item x="4046"/>
        <item x="3988"/>
        <item x="2393"/>
        <item x="2755"/>
        <item x="3867"/>
        <item x="706"/>
        <item x="4653"/>
        <item x="62"/>
        <item x="4396"/>
        <item x="3138"/>
        <item x="1703"/>
        <item x="3779"/>
        <item x="972"/>
        <item x="4770"/>
        <item x="3203"/>
        <item x="1203"/>
        <item x="3822"/>
        <item x="690"/>
        <item x="503"/>
        <item x="80"/>
        <item x="930"/>
        <item x="41"/>
        <item x="2438"/>
        <item x="3233"/>
        <item x="2956"/>
        <item x="4514"/>
        <item x="4789"/>
        <item x="437"/>
        <item x="2904"/>
        <item x="578"/>
        <item x="4378"/>
        <item x="86"/>
        <item x="1375"/>
        <item x="1234"/>
        <item x="2664"/>
        <item x="1840"/>
        <item x="417"/>
        <item x="506"/>
        <item x="3723"/>
        <item x="1809"/>
        <item x="4300"/>
        <item x="1945"/>
        <item x="1820"/>
        <item x="142"/>
        <item x="5046"/>
        <item x="4447"/>
        <item x="1020"/>
        <item x="1982"/>
        <item x="754"/>
        <item x="4294"/>
        <item x="4573"/>
        <item x="3670"/>
        <item x="186"/>
        <item x="1974"/>
        <item x="3475"/>
        <item x="231"/>
        <item x="1641"/>
        <item x="3440"/>
        <item x="1981"/>
        <item x="2573"/>
        <item x="1610"/>
        <item x="138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3"/>
  </rowFields>
  <rowItems count="10">
    <i>
      <x v="712"/>
    </i>
    <i>
      <x v="2553"/>
    </i>
    <i>
      <x v="3482"/>
    </i>
    <i>
      <x v="2754"/>
    </i>
    <i>
      <x v="1388"/>
    </i>
    <i>
      <x v="1431"/>
    </i>
    <i>
      <x v="3898"/>
    </i>
    <i>
      <x v="1424"/>
    </i>
    <i>
      <x v="84"/>
    </i>
    <i>
      <x v="4920"/>
    </i>
  </rowItems>
  <colItems count="1">
    <i/>
  </colItems>
  <dataFields count="1">
    <dataField name="Количество по полю id просмотра" fld="0" subtotal="count" baseField="0" baseItem="4"/>
  </dataFields>
  <chartFormats count="5">
    <chartFormat chart="1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0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863C4-23D3-4EC4-889C-0C0F84063E28}">
  <dimension ref="A1:R14521"/>
  <sheetViews>
    <sheetView workbookViewId="0">
      <selection activeCell="I17" sqref="I17"/>
    </sheetView>
  </sheetViews>
  <sheetFormatPr defaultRowHeight="14.4" x14ac:dyDescent="0.3"/>
  <cols>
    <col min="1" max="1" width="17" bestFit="1" customWidth="1"/>
    <col min="2" max="2" width="39.109375" bestFit="1" customWidth="1"/>
    <col min="3" max="3" width="18.5546875" customWidth="1"/>
    <col min="4" max="4" width="0.109375" customWidth="1"/>
    <col min="5" max="5" width="10.109375" style="27" bestFit="1" customWidth="1"/>
    <col min="6" max="6" width="11.33203125" bestFit="1" customWidth="1"/>
    <col min="7" max="7" width="38.33203125" style="27" bestFit="1" customWidth="1"/>
    <col min="9" max="9" width="17" bestFit="1" customWidth="1"/>
    <col min="10" max="10" width="27.109375" bestFit="1" customWidth="1"/>
    <col min="12" max="12" width="17" bestFit="1" customWidth="1"/>
    <col min="13" max="13" width="39.109375" bestFit="1" customWidth="1"/>
    <col min="14" max="14" width="37.77734375" bestFit="1" customWidth="1"/>
    <col min="15" max="15" width="29.88671875" bestFit="1" customWidth="1"/>
  </cols>
  <sheetData>
    <row r="1" spans="1:18" x14ac:dyDescent="0.3">
      <c r="A1" s="25" t="s">
        <v>60</v>
      </c>
      <c r="B1" s="25"/>
      <c r="F1" s="77" t="s">
        <v>69</v>
      </c>
      <c r="G1" s="78"/>
      <c r="H1" s="25"/>
      <c r="I1" s="25"/>
      <c r="L1" s="25" t="s">
        <v>70</v>
      </c>
      <c r="M1" s="25"/>
      <c r="N1" s="25"/>
      <c r="O1" s="25"/>
      <c r="P1" s="25"/>
      <c r="Q1" s="25"/>
      <c r="R1" s="25"/>
    </row>
    <row r="2" spans="1:18" x14ac:dyDescent="0.3">
      <c r="E2"/>
      <c r="F2" s="75" t="s">
        <v>67</v>
      </c>
      <c r="G2" s="79" t="s">
        <v>66</v>
      </c>
      <c r="I2" s="23" t="s">
        <v>56</v>
      </c>
      <c r="J2" t="s">
        <v>68</v>
      </c>
    </row>
    <row r="3" spans="1:18" x14ac:dyDescent="0.3">
      <c r="A3" s="23" t="s">
        <v>56</v>
      </c>
      <c r="B3" t="s">
        <v>59</v>
      </c>
      <c r="E3"/>
      <c r="F3" s="42">
        <v>124</v>
      </c>
      <c r="G3" s="41">
        <v>44286</v>
      </c>
      <c r="I3" s="24" t="s">
        <v>24</v>
      </c>
      <c r="J3">
        <v>165</v>
      </c>
      <c r="L3" s="23" t="s">
        <v>56</v>
      </c>
      <c r="M3" t="s">
        <v>64</v>
      </c>
      <c r="N3" t="s">
        <v>71</v>
      </c>
    </row>
    <row r="4" spans="1:18" x14ac:dyDescent="0.3">
      <c r="A4" s="24" t="s">
        <v>24</v>
      </c>
      <c r="B4" s="28">
        <v>201</v>
      </c>
      <c r="E4"/>
      <c r="F4" s="42">
        <v>157</v>
      </c>
      <c r="G4" s="41">
        <v>44410.882870370369</v>
      </c>
      <c r="I4" s="24" t="s">
        <v>25</v>
      </c>
      <c r="J4">
        <v>4906</v>
      </c>
      <c r="L4" s="24" t="s">
        <v>24</v>
      </c>
      <c r="M4">
        <v>164</v>
      </c>
      <c r="N4">
        <v>165</v>
      </c>
    </row>
    <row r="5" spans="1:18" x14ac:dyDescent="0.3">
      <c r="A5" s="24" t="s">
        <v>25</v>
      </c>
      <c r="B5" s="28">
        <v>5122</v>
      </c>
      <c r="E5"/>
      <c r="F5" s="42">
        <v>168</v>
      </c>
      <c r="G5" s="41">
        <v>44341.714583333334</v>
      </c>
      <c r="I5" s="24" t="s">
        <v>26</v>
      </c>
      <c r="J5">
        <v>4322</v>
      </c>
      <c r="L5" s="24" t="s">
        <v>25</v>
      </c>
      <c r="M5">
        <v>5066</v>
      </c>
      <c r="N5">
        <v>11466</v>
      </c>
    </row>
    <row r="6" spans="1:18" x14ac:dyDescent="0.3">
      <c r="A6" s="24" t="s">
        <v>26</v>
      </c>
      <c r="B6" s="28">
        <v>4396</v>
      </c>
      <c r="E6"/>
      <c r="F6" s="42">
        <v>169</v>
      </c>
      <c r="G6" s="41">
        <v>44311.656736111108</v>
      </c>
      <c r="I6" s="24" t="s">
        <v>27</v>
      </c>
      <c r="J6">
        <v>3088</v>
      </c>
      <c r="L6" s="24" t="s">
        <v>26</v>
      </c>
      <c r="M6">
        <v>8622</v>
      </c>
      <c r="N6">
        <v>29990</v>
      </c>
    </row>
    <row r="7" spans="1:18" x14ac:dyDescent="0.3">
      <c r="A7" s="24" t="s">
        <v>27</v>
      </c>
      <c r="B7" s="28">
        <v>3255</v>
      </c>
      <c r="E7"/>
      <c r="F7" s="42">
        <v>174</v>
      </c>
      <c r="G7" s="41">
        <v>44346.867662037039</v>
      </c>
      <c r="I7" s="24" t="s">
        <v>28</v>
      </c>
      <c r="J7">
        <v>1756</v>
      </c>
      <c r="L7" s="24" t="s">
        <v>27</v>
      </c>
      <c r="M7">
        <v>10018</v>
      </c>
      <c r="N7">
        <v>34863</v>
      </c>
    </row>
    <row r="8" spans="1:18" x14ac:dyDescent="0.3">
      <c r="A8" s="24" t="s">
        <v>28</v>
      </c>
      <c r="B8" s="28">
        <v>1916</v>
      </c>
      <c r="E8"/>
      <c r="F8" s="42">
        <v>216</v>
      </c>
      <c r="G8" s="41">
        <v>44372.65997685185</v>
      </c>
      <c r="I8" s="24" t="s">
        <v>29</v>
      </c>
      <c r="J8">
        <v>246</v>
      </c>
      <c r="L8" s="24" t="s">
        <v>28</v>
      </c>
      <c r="M8">
        <v>9491</v>
      </c>
      <c r="N8">
        <v>35348</v>
      </c>
    </row>
    <row r="9" spans="1:18" x14ac:dyDescent="0.3">
      <c r="A9" s="24" t="s">
        <v>29</v>
      </c>
      <c r="B9" s="28">
        <v>378</v>
      </c>
      <c r="E9"/>
      <c r="F9" s="42">
        <v>230</v>
      </c>
      <c r="G9" s="41">
        <v>44345.59746527778</v>
      </c>
      <c r="I9" s="24" t="s">
        <v>57</v>
      </c>
      <c r="J9">
        <v>14483</v>
      </c>
      <c r="L9" s="24" t="s">
        <v>29</v>
      </c>
      <c r="M9">
        <v>7480</v>
      </c>
      <c r="N9">
        <v>28736</v>
      </c>
    </row>
    <row r="10" spans="1:18" x14ac:dyDescent="0.3">
      <c r="A10" s="24" t="s">
        <v>58</v>
      </c>
      <c r="B10" s="28">
        <v>22</v>
      </c>
      <c r="E10"/>
      <c r="F10" s="42">
        <v>232</v>
      </c>
      <c r="G10" s="41">
        <v>44346.63045138889</v>
      </c>
      <c r="L10" s="24" t="s">
        <v>57</v>
      </c>
      <c r="M10">
        <v>14482</v>
      </c>
      <c r="N10">
        <v>140568</v>
      </c>
    </row>
    <row r="11" spans="1:18" x14ac:dyDescent="0.3">
      <c r="A11" s="24" t="s">
        <v>57</v>
      </c>
      <c r="B11" s="28">
        <v>15290</v>
      </c>
      <c r="E11"/>
      <c r="F11" s="42">
        <v>298</v>
      </c>
      <c r="G11" s="41">
        <v>44383.952048611114</v>
      </c>
    </row>
    <row r="12" spans="1:18" x14ac:dyDescent="0.3">
      <c r="E12"/>
      <c r="F12" s="42">
        <v>315</v>
      </c>
      <c r="G12" s="41">
        <v>44298.883680555555</v>
      </c>
      <c r="L12" s="75" t="s">
        <v>56</v>
      </c>
      <c r="M12" s="75" t="s">
        <v>64</v>
      </c>
      <c r="N12" s="75" t="s">
        <v>71</v>
      </c>
      <c r="O12" s="75" t="s">
        <v>87</v>
      </c>
    </row>
    <row r="13" spans="1:18" x14ac:dyDescent="0.3">
      <c r="A13" s="26" t="s">
        <v>61</v>
      </c>
      <c r="B13" s="25"/>
      <c r="E13"/>
      <c r="F13" s="42">
        <v>318</v>
      </c>
      <c r="G13" s="41">
        <v>44316.703668981485</v>
      </c>
      <c r="L13" s="42" t="s">
        <v>24</v>
      </c>
      <c r="M13" s="42">
        <v>164</v>
      </c>
      <c r="N13" s="42">
        <v>165</v>
      </c>
      <c r="O13" s="76">
        <f>N13/M13</f>
        <v>1.0060975609756098</v>
      </c>
    </row>
    <row r="14" spans="1:18" x14ac:dyDescent="0.3">
      <c r="E14"/>
      <c r="F14" s="42">
        <v>320</v>
      </c>
      <c r="G14" s="41">
        <v>44334.66443287037</v>
      </c>
      <c r="L14" s="42" t="s">
        <v>25</v>
      </c>
      <c r="M14" s="42">
        <v>5066</v>
      </c>
      <c r="N14" s="42">
        <v>11466</v>
      </c>
      <c r="O14" s="76">
        <f>N14/M14</f>
        <v>2.2633241215949469</v>
      </c>
    </row>
    <row r="15" spans="1:18" x14ac:dyDescent="0.3">
      <c r="A15" s="23" t="s">
        <v>56</v>
      </c>
      <c r="B15" t="s">
        <v>62</v>
      </c>
      <c r="E15"/>
      <c r="F15" s="42">
        <v>374</v>
      </c>
      <c r="G15" s="41">
        <v>44372.650671296295</v>
      </c>
      <c r="L15" s="42" t="s">
        <v>26</v>
      </c>
      <c r="M15" s="42">
        <v>8622</v>
      </c>
      <c r="N15" s="42">
        <v>29990</v>
      </c>
      <c r="O15" s="76">
        <f t="shared" ref="O15:O18" si="0">N15/M15</f>
        <v>3.4783112966829042</v>
      </c>
    </row>
    <row r="16" spans="1:18" x14ac:dyDescent="0.3">
      <c r="A16" s="24" t="s">
        <v>24</v>
      </c>
      <c r="B16" s="28">
        <v>165</v>
      </c>
      <c r="E16"/>
      <c r="F16" s="42">
        <v>381</v>
      </c>
      <c r="G16" s="41">
        <v>44308.458333333336</v>
      </c>
      <c r="L16" s="42" t="s">
        <v>27</v>
      </c>
      <c r="M16" s="42">
        <v>10018</v>
      </c>
      <c r="N16" s="42">
        <v>34863</v>
      </c>
      <c r="O16" s="76">
        <f t="shared" si="0"/>
        <v>3.4800359353164305</v>
      </c>
    </row>
    <row r="17" spans="1:15" x14ac:dyDescent="0.3">
      <c r="A17" s="24" t="s">
        <v>25</v>
      </c>
      <c r="B17" s="28">
        <v>11466</v>
      </c>
      <c r="E17"/>
      <c r="F17" s="42">
        <v>391</v>
      </c>
      <c r="G17" s="41">
        <v>44373.496145833335</v>
      </c>
      <c r="L17" s="42" t="s">
        <v>28</v>
      </c>
      <c r="M17" s="42">
        <v>9491</v>
      </c>
      <c r="N17" s="42">
        <v>35348</v>
      </c>
      <c r="O17" s="76">
        <f t="shared" si="0"/>
        <v>3.7243704562216835</v>
      </c>
    </row>
    <row r="18" spans="1:15" x14ac:dyDescent="0.3">
      <c r="A18" s="24" t="s">
        <v>26</v>
      </c>
      <c r="B18" s="28">
        <v>29990</v>
      </c>
      <c r="E18"/>
      <c r="F18" s="42">
        <v>393</v>
      </c>
      <c r="G18" s="41">
        <v>44286.25099537037</v>
      </c>
      <c r="L18" s="42" t="s">
        <v>29</v>
      </c>
      <c r="M18" s="42">
        <v>7480</v>
      </c>
      <c r="N18" s="42">
        <v>28736</v>
      </c>
      <c r="O18" s="76">
        <f t="shared" si="0"/>
        <v>3.8417112299465241</v>
      </c>
    </row>
    <row r="19" spans="1:15" x14ac:dyDescent="0.3">
      <c r="A19" s="24" t="s">
        <v>27</v>
      </c>
      <c r="B19" s="28">
        <v>34863</v>
      </c>
      <c r="E19"/>
      <c r="F19" s="42">
        <v>423</v>
      </c>
      <c r="G19" s="41">
        <v>44382.690717592595</v>
      </c>
    </row>
    <row r="20" spans="1:15" x14ac:dyDescent="0.3">
      <c r="A20" s="24" t="s">
        <v>28</v>
      </c>
      <c r="B20" s="28">
        <v>35348</v>
      </c>
      <c r="E20"/>
      <c r="F20" s="42">
        <v>445</v>
      </c>
      <c r="G20" s="41">
        <v>44302.563298611109</v>
      </c>
    </row>
    <row r="21" spans="1:15" x14ac:dyDescent="0.3">
      <c r="A21" s="24" t="s">
        <v>29</v>
      </c>
      <c r="B21" s="28">
        <v>28736</v>
      </c>
      <c r="E21"/>
      <c r="F21" s="42">
        <v>492</v>
      </c>
      <c r="G21" s="41">
        <v>44379.708113425928</v>
      </c>
    </row>
    <row r="22" spans="1:15" x14ac:dyDescent="0.3">
      <c r="A22" s="24" t="s">
        <v>57</v>
      </c>
      <c r="B22" s="28">
        <v>140568</v>
      </c>
      <c r="E22"/>
      <c r="F22" s="42">
        <v>517</v>
      </c>
      <c r="G22" s="41">
        <v>44322.503831018519</v>
      </c>
    </row>
    <row r="23" spans="1:15" x14ac:dyDescent="0.3">
      <c r="E23"/>
      <c r="F23" s="42">
        <v>522</v>
      </c>
      <c r="G23" s="41">
        <v>44340.421712962961</v>
      </c>
    </row>
    <row r="24" spans="1:15" x14ac:dyDescent="0.3">
      <c r="A24" s="26" t="s">
        <v>63</v>
      </c>
      <c r="B24" s="25"/>
      <c r="C24" s="25"/>
      <c r="D24" s="25"/>
      <c r="E24"/>
      <c r="F24" s="42">
        <v>546</v>
      </c>
      <c r="G24" s="41">
        <v>44373.541446759256</v>
      </c>
    </row>
    <row r="25" spans="1:15" x14ac:dyDescent="0.3">
      <c r="E25"/>
      <c r="F25" s="42">
        <v>604</v>
      </c>
      <c r="G25" s="41">
        <v>44376.768796296295</v>
      </c>
    </row>
    <row r="26" spans="1:15" x14ac:dyDescent="0.3">
      <c r="A26" s="23" t="s">
        <v>56</v>
      </c>
      <c r="B26" t="s">
        <v>64</v>
      </c>
      <c r="E26"/>
      <c r="F26" s="42">
        <v>626</v>
      </c>
      <c r="G26" s="41">
        <v>44345.653101851851</v>
      </c>
    </row>
    <row r="27" spans="1:15" x14ac:dyDescent="0.3">
      <c r="A27" s="24" t="s">
        <v>24</v>
      </c>
      <c r="B27" s="28">
        <v>164</v>
      </c>
      <c r="E27"/>
      <c r="F27" s="42">
        <v>651</v>
      </c>
      <c r="G27" s="41">
        <v>44341.908761574072</v>
      </c>
    </row>
    <row r="28" spans="1:15" x14ac:dyDescent="0.3">
      <c r="A28" s="24" t="s">
        <v>25</v>
      </c>
      <c r="B28" s="28">
        <v>5066</v>
      </c>
      <c r="E28"/>
      <c r="F28" s="42">
        <v>660</v>
      </c>
      <c r="G28" s="41">
        <v>44377.903912037036</v>
      </c>
    </row>
    <row r="29" spans="1:15" x14ac:dyDescent="0.3">
      <c r="A29" s="24" t="s">
        <v>26</v>
      </c>
      <c r="B29" s="28">
        <v>8622</v>
      </c>
      <c r="E29"/>
      <c r="F29" s="42">
        <v>667</v>
      </c>
      <c r="G29" s="41">
        <v>44331.739039351851</v>
      </c>
    </row>
    <row r="30" spans="1:15" x14ac:dyDescent="0.3">
      <c r="A30" s="24" t="s">
        <v>27</v>
      </c>
      <c r="B30" s="28">
        <v>10018</v>
      </c>
      <c r="E30"/>
      <c r="F30" s="42">
        <v>700</v>
      </c>
      <c r="G30" s="41">
        <v>44307.41333333333</v>
      </c>
    </row>
    <row r="31" spans="1:15" x14ac:dyDescent="0.3">
      <c r="A31" s="24" t="s">
        <v>28</v>
      </c>
      <c r="B31" s="28">
        <v>9491</v>
      </c>
      <c r="E31"/>
      <c r="F31" s="42">
        <v>753</v>
      </c>
      <c r="G31" s="41">
        <v>44374.516365740739</v>
      </c>
    </row>
    <row r="32" spans="1:15" x14ac:dyDescent="0.3">
      <c r="A32" s="24" t="s">
        <v>29</v>
      </c>
      <c r="B32" s="28">
        <v>7480</v>
      </c>
      <c r="E32"/>
      <c r="F32" s="42">
        <v>814</v>
      </c>
      <c r="G32" s="41">
        <v>44377.403912037036</v>
      </c>
    </row>
    <row r="33" spans="1:7" x14ac:dyDescent="0.3">
      <c r="A33" s="24" t="s">
        <v>57</v>
      </c>
      <c r="B33" s="28">
        <v>14482</v>
      </c>
      <c r="E33"/>
      <c r="F33" s="42">
        <v>861</v>
      </c>
      <c r="G33" s="41">
        <v>44312.483599537038</v>
      </c>
    </row>
    <row r="34" spans="1:7" x14ac:dyDescent="0.3">
      <c r="E34"/>
      <c r="F34" s="42">
        <v>879</v>
      </c>
      <c r="G34" s="41">
        <v>44359.063935185186</v>
      </c>
    </row>
    <row r="35" spans="1:7" x14ac:dyDescent="0.3">
      <c r="A35" s="26" t="s">
        <v>65</v>
      </c>
      <c r="B35" s="25"/>
      <c r="E35"/>
      <c r="F35" s="42">
        <v>933</v>
      </c>
      <c r="G35" s="41">
        <v>44344.561273148145</v>
      </c>
    </row>
    <row r="36" spans="1:7" x14ac:dyDescent="0.3">
      <c r="E36"/>
      <c r="F36" s="42">
        <v>1011</v>
      </c>
      <c r="G36" s="41">
        <v>44399.703263888892</v>
      </c>
    </row>
    <row r="37" spans="1:7" x14ac:dyDescent="0.3">
      <c r="A37" s="23" t="s">
        <v>67</v>
      </c>
      <c r="B37" t="s">
        <v>66</v>
      </c>
      <c r="E37"/>
      <c r="F37" s="42">
        <v>1054</v>
      </c>
      <c r="G37" s="41">
        <v>44301.481979166667</v>
      </c>
    </row>
    <row r="38" spans="1:7" x14ac:dyDescent="0.3">
      <c r="A38" s="24">
        <v>124</v>
      </c>
      <c r="B38" s="27">
        <v>44286</v>
      </c>
      <c r="E38"/>
      <c r="F38" s="42">
        <v>1066</v>
      </c>
      <c r="G38" s="41">
        <v>44345.615879629629</v>
      </c>
    </row>
    <row r="39" spans="1:7" x14ac:dyDescent="0.3">
      <c r="A39" s="24">
        <v>157</v>
      </c>
      <c r="B39" s="27">
        <v>44410.882870370369</v>
      </c>
      <c r="E39"/>
      <c r="F39" s="42">
        <v>1079</v>
      </c>
      <c r="G39" s="41">
        <v>44393.124328703707</v>
      </c>
    </row>
    <row r="40" spans="1:7" x14ac:dyDescent="0.3">
      <c r="A40" s="24">
        <v>168</v>
      </c>
      <c r="B40" s="27">
        <v>44341.714583333334</v>
      </c>
      <c r="E40"/>
      <c r="F40" s="42">
        <v>1106</v>
      </c>
      <c r="G40" s="41">
        <v>44346.656331018516</v>
      </c>
    </row>
    <row r="41" spans="1:7" x14ac:dyDescent="0.3">
      <c r="A41" s="24">
        <v>169</v>
      </c>
      <c r="B41" s="27">
        <v>44311.656736111108</v>
      </c>
      <c r="E41"/>
      <c r="F41" s="42">
        <v>1122</v>
      </c>
      <c r="G41" s="41">
        <v>44334.782141203701</v>
      </c>
    </row>
    <row r="42" spans="1:7" x14ac:dyDescent="0.3">
      <c r="A42" s="24">
        <v>174</v>
      </c>
      <c r="B42" s="27">
        <v>44346.867662037039</v>
      </c>
      <c r="E42"/>
      <c r="F42" s="42">
        <v>1126</v>
      </c>
      <c r="G42" s="41">
        <v>44401.105370370373</v>
      </c>
    </row>
    <row r="43" spans="1:7" x14ac:dyDescent="0.3">
      <c r="A43" s="24">
        <v>216</v>
      </c>
      <c r="B43" s="27">
        <v>44372.65997685185</v>
      </c>
      <c r="E43"/>
      <c r="F43" s="42">
        <v>1130</v>
      </c>
      <c r="G43" s="41">
        <v>44305.572604166664</v>
      </c>
    </row>
    <row r="44" spans="1:7" x14ac:dyDescent="0.3">
      <c r="A44" s="24">
        <v>230</v>
      </c>
      <c r="B44" s="27">
        <v>44345.59746527778</v>
      </c>
      <c r="E44"/>
      <c r="F44" s="42">
        <v>1144</v>
      </c>
      <c r="G44" s="41">
        <v>44373.717418981483</v>
      </c>
    </row>
    <row r="45" spans="1:7" x14ac:dyDescent="0.3">
      <c r="A45" s="24">
        <v>232</v>
      </c>
      <c r="B45" s="27">
        <v>44346.63045138889</v>
      </c>
      <c r="E45"/>
      <c r="F45" s="42">
        <v>1174</v>
      </c>
      <c r="G45" s="41">
        <v>44286.075023148151</v>
      </c>
    </row>
    <row r="46" spans="1:7" x14ac:dyDescent="0.3">
      <c r="A46" s="24">
        <v>298</v>
      </c>
      <c r="B46" s="27">
        <v>44383.952048611114</v>
      </c>
      <c r="E46"/>
      <c r="F46" s="42">
        <v>1180</v>
      </c>
      <c r="G46" s="41">
        <v>44344.443553240744</v>
      </c>
    </row>
    <row r="47" spans="1:7" x14ac:dyDescent="0.3">
      <c r="A47" s="24">
        <v>315</v>
      </c>
      <c r="B47" s="27">
        <v>44298.883680555555</v>
      </c>
      <c r="E47"/>
      <c r="F47" s="42">
        <v>1203</v>
      </c>
      <c r="G47" s="41">
        <v>44376.808032407411</v>
      </c>
    </row>
    <row r="48" spans="1:7" x14ac:dyDescent="0.3">
      <c r="A48" s="24">
        <v>318</v>
      </c>
      <c r="B48" s="27">
        <v>44316.703668981485</v>
      </c>
      <c r="E48"/>
      <c r="F48" s="42">
        <v>1209</v>
      </c>
      <c r="G48" s="41">
        <v>44372.555613425924</v>
      </c>
    </row>
    <row r="49" spans="1:7" x14ac:dyDescent="0.3">
      <c r="A49" s="24">
        <v>320</v>
      </c>
      <c r="B49" s="27">
        <v>44334.66443287037</v>
      </c>
      <c r="E49"/>
      <c r="F49" s="42">
        <v>1215</v>
      </c>
      <c r="G49" s="41">
        <v>44416.592418981483</v>
      </c>
    </row>
    <row r="50" spans="1:7" x14ac:dyDescent="0.3">
      <c r="A50" s="24">
        <v>374</v>
      </c>
      <c r="B50" s="27">
        <v>44372.650671296295</v>
      </c>
      <c r="E50"/>
      <c r="F50" s="42">
        <v>1245</v>
      </c>
      <c r="G50" s="41">
        <v>44325.439108796294</v>
      </c>
    </row>
    <row r="51" spans="1:7" x14ac:dyDescent="0.3">
      <c r="A51" s="24">
        <v>381</v>
      </c>
      <c r="B51" s="27">
        <v>44308.458333333336</v>
      </c>
      <c r="E51"/>
      <c r="F51" s="42">
        <v>1261</v>
      </c>
      <c r="G51" s="41">
        <v>44352.530624999999</v>
      </c>
    </row>
    <row r="52" spans="1:7" x14ac:dyDescent="0.3">
      <c r="A52" s="24">
        <v>391</v>
      </c>
      <c r="B52" s="27">
        <v>44373.496145833335</v>
      </c>
      <c r="E52"/>
      <c r="F52" s="42">
        <v>1273</v>
      </c>
      <c r="G52" s="41">
        <v>44390.581493055557</v>
      </c>
    </row>
    <row r="53" spans="1:7" x14ac:dyDescent="0.3">
      <c r="A53" s="24">
        <v>393</v>
      </c>
      <c r="B53" s="27">
        <v>44286.25099537037</v>
      </c>
      <c r="E53"/>
      <c r="F53" s="42">
        <v>1303</v>
      </c>
      <c r="G53" s="41">
        <v>44374.302002314813</v>
      </c>
    </row>
    <row r="54" spans="1:7" x14ac:dyDescent="0.3">
      <c r="A54" s="24">
        <v>423</v>
      </c>
      <c r="B54" s="27">
        <v>44382.690717592595</v>
      </c>
      <c r="E54"/>
      <c r="F54" s="42">
        <v>1313</v>
      </c>
      <c r="G54" s="41">
        <v>44296.830289351848</v>
      </c>
    </row>
    <row r="55" spans="1:7" x14ac:dyDescent="0.3">
      <c r="A55" s="24">
        <v>445</v>
      </c>
      <c r="B55" s="27">
        <v>44302.563298611109</v>
      </c>
      <c r="E55"/>
      <c r="F55" s="42">
        <v>1326</v>
      </c>
      <c r="G55" s="41">
        <v>44344.998564814814</v>
      </c>
    </row>
    <row r="56" spans="1:7" x14ac:dyDescent="0.3">
      <c r="A56" s="24">
        <v>492</v>
      </c>
      <c r="B56" s="27">
        <v>44379.708113425928</v>
      </c>
      <c r="E56"/>
      <c r="F56" s="42">
        <v>1358</v>
      </c>
      <c r="G56" s="41">
        <v>44324.948807870373</v>
      </c>
    </row>
    <row r="57" spans="1:7" x14ac:dyDescent="0.3">
      <c r="A57" s="24">
        <v>517</v>
      </c>
      <c r="B57" s="27">
        <v>44322.503831018519</v>
      </c>
      <c r="E57"/>
      <c r="F57" s="42">
        <v>1393</v>
      </c>
      <c r="G57" s="41">
        <v>44398.784004629626</v>
      </c>
    </row>
    <row r="58" spans="1:7" x14ac:dyDescent="0.3">
      <c r="A58" s="24">
        <v>522</v>
      </c>
      <c r="B58" s="27">
        <v>44340.421712962961</v>
      </c>
      <c r="E58"/>
      <c r="F58" s="42">
        <v>1397</v>
      </c>
      <c r="G58" s="41">
        <v>44394.956493055557</v>
      </c>
    </row>
    <row r="59" spans="1:7" x14ac:dyDescent="0.3">
      <c r="A59" s="24">
        <v>546</v>
      </c>
      <c r="B59" s="27">
        <v>44373.541446759256</v>
      </c>
      <c r="E59"/>
      <c r="F59" s="42">
        <v>1399</v>
      </c>
      <c r="G59" s="41">
        <v>44407.600914351853</v>
      </c>
    </row>
    <row r="60" spans="1:7" x14ac:dyDescent="0.3">
      <c r="A60" s="24">
        <v>604</v>
      </c>
      <c r="B60" s="27">
        <v>44376.768796296295</v>
      </c>
      <c r="E60"/>
      <c r="F60" s="42">
        <v>1403</v>
      </c>
      <c r="G60" s="41">
        <v>44303.642962962964</v>
      </c>
    </row>
    <row r="61" spans="1:7" x14ac:dyDescent="0.3">
      <c r="A61" s="24">
        <v>626</v>
      </c>
      <c r="B61" s="27">
        <v>44345.653101851851</v>
      </c>
      <c r="E61"/>
      <c r="F61" s="42">
        <v>1424</v>
      </c>
      <c r="G61" s="41">
        <v>44345.442766203705</v>
      </c>
    </row>
    <row r="62" spans="1:7" x14ac:dyDescent="0.3">
      <c r="A62" s="24">
        <v>651</v>
      </c>
      <c r="B62" s="27">
        <v>44341.908761574072</v>
      </c>
      <c r="E62"/>
      <c r="F62" s="42">
        <v>1446</v>
      </c>
      <c r="G62" s="41">
        <v>44310.276226851849</v>
      </c>
    </row>
    <row r="63" spans="1:7" x14ac:dyDescent="0.3">
      <c r="A63" s="24">
        <v>660</v>
      </c>
      <c r="B63" s="27">
        <v>44377.903912037036</v>
      </c>
      <c r="E63"/>
      <c r="F63" s="42">
        <v>1484</v>
      </c>
      <c r="G63" s="41">
        <v>44305.523240740738</v>
      </c>
    </row>
    <row r="64" spans="1:7" x14ac:dyDescent="0.3">
      <c r="A64" s="24">
        <v>667</v>
      </c>
      <c r="B64" s="27">
        <v>44331.739039351851</v>
      </c>
      <c r="E64"/>
      <c r="F64" s="42">
        <v>1536</v>
      </c>
      <c r="G64" s="41">
        <v>44301.749780092592</v>
      </c>
    </row>
    <row r="65" spans="1:7" x14ac:dyDescent="0.3">
      <c r="A65" s="24">
        <v>700</v>
      </c>
      <c r="B65" s="27">
        <v>44307.41333333333</v>
      </c>
      <c r="E65"/>
      <c r="F65" s="42">
        <v>1559</v>
      </c>
      <c r="G65" s="41">
        <v>44330.843229166669</v>
      </c>
    </row>
    <row r="66" spans="1:7" x14ac:dyDescent="0.3">
      <c r="A66" s="24">
        <v>753</v>
      </c>
      <c r="B66" s="27">
        <v>44374.516365740739</v>
      </c>
      <c r="E66"/>
      <c r="F66" s="42">
        <v>1577</v>
      </c>
      <c r="G66" s="41">
        <v>44293.617094907408</v>
      </c>
    </row>
    <row r="67" spans="1:7" x14ac:dyDescent="0.3">
      <c r="A67" s="24">
        <v>814</v>
      </c>
      <c r="B67" s="27">
        <v>44377.403912037036</v>
      </c>
      <c r="E67"/>
      <c r="F67" s="42">
        <v>1610</v>
      </c>
      <c r="G67" s="41">
        <v>44308.928587962961</v>
      </c>
    </row>
    <row r="68" spans="1:7" x14ac:dyDescent="0.3">
      <c r="A68" s="24">
        <v>861</v>
      </c>
      <c r="B68" s="27">
        <v>44312.483599537038</v>
      </c>
      <c r="E68"/>
      <c r="F68" s="42">
        <v>1617</v>
      </c>
      <c r="G68" s="41">
        <v>44313.778912037036</v>
      </c>
    </row>
    <row r="69" spans="1:7" x14ac:dyDescent="0.3">
      <c r="A69" s="24">
        <v>879</v>
      </c>
      <c r="B69" s="27">
        <v>44359.063935185186</v>
      </c>
      <c r="E69"/>
      <c r="F69" s="42">
        <v>1628</v>
      </c>
      <c r="G69" s="41">
        <v>44299.600104166668</v>
      </c>
    </row>
    <row r="70" spans="1:7" x14ac:dyDescent="0.3">
      <c r="A70" s="24">
        <v>933</v>
      </c>
      <c r="B70" s="27">
        <v>44344.561273148145</v>
      </c>
      <c r="E70"/>
      <c r="F70" s="42">
        <v>1656</v>
      </c>
      <c r="G70" s="41">
        <v>44408.290231481478</v>
      </c>
    </row>
    <row r="71" spans="1:7" x14ac:dyDescent="0.3">
      <c r="A71" s="24">
        <v>1011</v>
      </c>
      <c r="B71" s="27">
        <v>44399.703263888892</v>
      </c>
      <c r="E71"/>
      <c r="F71" s="42">
        <v>1702</v>
      </c>
      <c r="G71" s="41">
        <v>44346.612928240742</v>
      </c>
    </row>
    <row r="72" spans="1:7" x14ac:dyDescent="0.3">
      <c r="A72" s="24">
        <v>1054</v>
      </c>
      <c r="B72" s="27">
        <v>44301.481979166667</v>
      </c>
      <c r="E72"/>
      <c r="F72" s="42">
        <v>1743</v>
      </c>
      <c r="G72" s="41">
        <v>44345.564502314817</v>
      </c>
    </row>
    <row r="73" spans="1:7" x14ac:dyDescent="0.3">
      <c r="A73" s="24">
        <v>1066</v>
      </c>
      <c r="B73" s="27">
        <v>44345.615879629629</v>
      </c>
      <c r="E73"/>
      <c r="F73" s="42">
        <v>1744</v>
      </c>
      <c r="G73" s="41">
        <v>44336.759085648147</v>
      </c>
    </row>
    <row r="74" spans="1:7" x14ac:dyDescent="0.3">
      <c r="A74" s="24">
        <v>1079</v>
      </c>
      <c r="B74" s="27">
        <v>44393.124328703707</v>
      </c>
      <c r="E74"/>
      <c r="F74" s="42">
        <v>1774</v>
      </c>
      <c r="G74" s="41">
        <v>44289.060057870367</v>
      </c>
    </row>
    <row r="75" spans="1:7" x14ac:dyDescent="0.3">
      <c r="A75" s="24">
        <v>1106</v>
      </c>
      <c r="B75" s="27">
        <v>44346.656331018516</v>
      </c>
      <c r="E75"/>
      <c r="F75" s="42">
        <v>1776</v>
      </c>
      <c r="G75" s="41">
        <v>44401.748159722221</v>
      </c>
    </row>
    <row r="76" spans="1:7" x14ac:dyDescent="0.3">
      <c r="A76" s="24">
        <v>1122</v>
      </c>
      <c r="B76" s="27">
        <v>44334.782141203701</v>
      </c>
      <c r="E76"/>
      <c r="F76" s="42">
        <v>1803</v>
      </c>
      <c r="G76" s="41">
        <v>44310.990995370368</v>
      </c>
    </row>
    <row r="77" spans="1:7" x14ac:dyDescent="0.3">
      <c r="A77" s="24">
        <v>1126</v>
      </c>
      <c r="B77" s="27">
        <v>44401.105370370373</v>
      </c>
      <c r="E77"/>
      <c r="F77" s="42">
        <v>1868</v>
      </c>
      <c r="G77" s="41">
        <v>44286.632870370369</v>
      </c>
    </row>
    <row r="78" spans="1:7" x14ac:dyDescent="0.3">
      <c r="A78" s="24">
        <v>1130</v>
      </c>
      <c r="B78" s="27">
        <v>44305.572604166664</v>
      </c>
      <c r="E78"/>
      <c r="F78" s="42">
        <v>1885</v>
      </c>
      <c r="G78" s="41">
        <v>44404.602129629631</v>
      </c>
    </row>
    <row r="79" spans="1:7" x14ac:dyDescent="0.3">
      <c r="A79" s="24">
        <v>1144</v>
      </c>
      <c r="B79" s="27">
        <v>44373.717418981483</v>
      </c>
      <c r="E79"/>
      <c r="F79" s="42">
        <v>1887</v>
      </c>
      <c r="G79" s="41">
        <v>44374.936550925922</v>
      </c>
    </row>
    <row r="80" spans="1:7" x14ac:dyDescent="0.3">
      <c r="A80" s="24">
        <v>1174</v>
      </c>
      <c r="B80" s="27">
        <v>44286.075023148151</v>
      </c>
      <c r="E80"/>
      <c r="F80" s="42">
        <v>1918</v>
      </c>
      <c r="G80" s="41">
        <v>44365.590798611112</v>
      </c>
    </row>
    <row r="81" spans="1:7" x14ac:dyDescent="0.3">
      <c r="A81" s="24">
        <v>1180</v>
      </c>
      <c r="B81" s="27">
        <v>44344.443553240744</v>
      </c>
      <c r="E81"/>
      <c r="F81" s="42">
        <v>1923</v>
      </c>
      <c r="G81" s="41">
        <v>44309.786192129628</v>
      </c>
    </row>
    <row r="82" spans="1:7" x14ac:dyDescent="0.3">
      <c r="A82" s="24">
        <v>1203</v>
      </c>
      <c r="B82" s="27">
        <v>44376.808032407411</v>
      </c>
      <c r="E82"/>
      <c r="F82" s="42">
        <v>1947</v>
      </c>
      <c r="G82" s="41">
        <v>44301.616689814815</v>
      </c>
    </row>
    <row r="83" spans="1:7" x14ac:dyDescent="0.3">
      <c r="A83" s="24">
        <v>1209</v>
      </c>
      <c r="B83" s="27">
        <v>44372.555613425924</v>
      </c>
      <c r="E83"/>
      <c r="F83" s="42">
        <v>1975</v>
      </c>
      <c r="G83" s="41">
        <v>44345.832708333335</v>
      </c>
    </row>
    <row r="84" spans="1:7" x14ac:dyDescent="0.3">
      <c r="A84" s="24">
        <v>1215</v>
      </c>
      <c r="B84" s="27">
        <v>44416.592418981483</v>
      </c>
      <c r="E84"/>
      <c r="F84" s="42">
        <v>2015</v>
      </c>
      <c r="G84" s="41">
        <v>44317.894201388888</v>
      </c>
    </row>
    <row r="85" spans="1:7" x14ac:dyDescent="0.3">
      <c r="A85" s="24">
        <v>1245</v>
      </c>
      <c r="B85" s="27">
        <v>44325.439108796294</v>
      </c>
      <c r="E85"/>
      <c r="F85" s="42">
        <v>2091</v>
      </c>
      <c r="G85" s="41">
        <v>44320.797523148147</v>
      </c>
    </row>
    <row r="86" spans="1:7" x14ac:dyDescent="0.3">
      <c r="A86" s="24">
        <v>1261</v>
      </c>
      <c r="B86" s="27">
        <v>44352.530624999999</v>
      </c>
      <c r="E86"/>
      <c r="F86" s="42">
        <v>2102</v>
      </c>
      <c r="G86" s="41">
        <v>44405.565312500003</v>
      </c>
    </row>
    <row r="87" spans="1:7" x14ac:dyDescent="0.3">
      <c r="A87" s="24">
        <v>1273</v>
      </c>
      <c r="B87" s="27">
        <v>44390.581493055557</v>
      </c>
      <c r="E87"/>
      <c r="F87" s="42">
        <v>2131</v>
      </c>
      <c r="G87" s="41">
        <v>44346.832708333335</v>
      </c>
    </row>
    <row r="88" spans="1:7" x14ac:dyDescent="0.3">
      <c r="A88" s="24">
        <v>1303</v>
      </c>
      <c r="B88" s="27">
        <v>44374.302002314813</v>
      </c>
      <c r="E88"/>
      <c r="F88" s="42">
        <v>2136</v>
      </c>
      <c r="G88" s="41">
        <v>44374.182500000003</v>
      </c>
    </row>
    <row r="89" spans="1:7" x14ac:dyDescent="0.3">
      <c r="A89" s="24">
        <v>1313</v>
      </c>
      <c r="B89" s="27">
        <v>44296.830289351848</v>
      </c>
      <c r="E89"/>
      <c r="F89" s="42">
        <v>2146</v>
      </c>
      <c r="G89" s="41">
        <v>44291.859814814816</v>
      </c>
    </row>
    <row r="90" spans="1:7" x14ac:dyDescent="0.3">
      <c r="A90" s="24">
        <v>1326</v>
      </c>
      <c r="B90" s="27">
        <v>44344.998564814814</v>
      </c>
      <c r="E90"/>
      <c r="F90" s="42">
        <v>2163</v>
      </c>
      <c r="G90" s="41">
        <v>44346.818148148152</v>
      </c>
    </row>
    <row r="91" spans="1:7" x14ac:dyDescent="0.3">
      <c r="A91" s="24">
        <v>1358</v>
      </c>
      <c r="B91" s="27">
        <v>44324.948807870373</v>
      </c>
      <c r="E91"/>
      <c r="F91" s="42">
        <v>2172</v>
      </c>
      <c r="G91" s="41">
        <v>44287.809652777774</v>
      </c>
    </row>
    <row r="92" spans="1:7" x14ac:dyDescent="0.3">
      <c r="A92" s="24">
        <v>1393</v>
      </c>
      <c r="B92" s="27">
        <v>44398.784004629626</v>
      </c>
      <c r="E92"/>
      <c r="F92" s="42">
        <v>2192</v>
      </c>
      <c r="G92" s="41">
        <v>44344.793067129627</v>
      </c>
    </row>
    <row r="93" spans="1:7" x14ac:dyDescent="0.3">
      <c r="A93" s="24">
        <v>1397</v>
      </c>
      <c r="B93" s="27">
        <v>44394.956493055557</v>
      </c>
      <c r="E93"/>
      <c r="F93" s="42">
        <v>2198</v>
      </c>
      <c r="G93" s="41">
        <v>44368.891770833332</v>
      </c>
    </row>
    <row r="94" spans="1:7" x14ac:dyDescent="0.3">
      <c r="A94" s="24">
        <v>1399</v>
      </c>
      <c r="B94" s="27">
        <v>44407.600914351853</v>
      </c>
      <c r="E94"/>
      <c r="F94" s="42">
        <v>2218</v>
      </c>
      <c r="G94" s="41">
        <v>44345.447581018518</v>
      </c>
    </row>
    <row r="95" spans="1:7" x14ac:dyDescent="0.3">
      <c r="A95" s="24">
        <v>1403</v>
      </c>
      <c r="B95" s="27">
        <v>44303.642962962964</v>
      </c>
      <c r="E95"/>
      <c r="F95" s="42">
        <v>2235</v>
      </c>
      <c r="G95" s="41">
        <v>44316.715798611112</v>
      </c>
    </row>
    <row r="96" spans="1:7" x14ac:dyDescent="0.3">
      <c r="A96" s="24">
        <v>1424</v>
      </c>
      <c r="B96" s="27">
        <v>44345.442766203705</v>
      </c>
      <c r="E96"/>
      <c r="F96" s="42">
        <v>2317</v>
      </c>
      <c r="G96" s="41">
        <v>44342.093333333331</v>
      </c>
    </row>
    <row r="97" spans="1:7" x14ac:dyDescent="0.3">
      <c r="A97" s="24">
        <v>1446</v>
      </c>
      <c r="B97" s="27">
        <v>44310.276226851849</v>
      </c>
      <c r="E97"/>
      <c r="F97" s="42">
        <v>2337</v>
      </c>
      <c r="G97" s="41">
        <v>44317.742905092593</v>
      </c>
    </row>
    <row r="98" spans="1:7" x14ac:dyDescent="0.3">
      <c r="A98" s="24">
        <v>1484</v>
      </c>
      <c r="B98" s="27">
        <v>44305.523240740738</v>
      </c>
      <c r="E98"/>
      <c r="F98" s="42">
        <v>2372</v>
      </c>
      <c r="G98" s="41">
        <v>44305.852129629631</v>
      </c>
    </row>
    <row r="99" spans="1:7" x14ac:dyDescent="0.3">
      <c r="A99" s="24">
        <v>1536</v>
      </c>
      <c r="B99" s="27">
        <v>44301.749780092592</v>
      </c>
      <c r="E99"/>
      <c r="F99" s="42">
        <v>2377</v>
      </c>
      <c r="G99" s="41">
        <v>44329.927777777775</v>
      </c>
    </row>
    <row r="100" spans="1:7" x14ac:dyDescent="0.3">
      <c r="A100" s="24">
        <v>1559</v>
      </c>
      <c r="B100" s="27">
        <v>44330.843229166669</v>
      </c>
      <c r="E100"/>
      <c r="F100" s="42">
        <v>2448</v>
      </c>
      <c r="G100" s="41">
        <v>44350.35633101852</v>
      </c>
    </row>
    <row r="101" spans="1:7" x14ac:dyDescent="0.3">
      <c r="A101" s="24">
        <v>1577</v>
      </c>
      <c r="B101" s="27">
        <v>44293.617094907408</v>
      </c>
      <c r="E101"/>
      <c r="F101" s="42">
        <v>2456</v>
      </c>
      <c r="G101" s="41">
        <v>44328.811273148145</v>
      </c>
    </row>
    <row r="102" spans="1:7" x14ac:dyDescent="0.3">
      <c r="A102" s="24">
        <v>1610</v>
      </c>
      <c r="B102" s="27">
        <v>44308.928587962961</v>
      </c>
      <c r="E102"/>
      <c r="F102" s="42">
        <v>2485</v>
      </c>
      <c r="G102" s="41">
        <v>44300.808032407411</v>
      </c>
    </row>
    <row r="103" spans="1:7" x14ac:dyDescent="0.3">
      <c r="A103" s="24">
        <v>1617</v>
      </c>
      <c r="B103" s="27">
        <v>44313.778912037036</v>
      </c>
      <c r="E103"/>
      <c r="F103" s="42">
        <v>2486</v>
      </c>
      <c r="G103" s="41">
        <v>44374.214328703703</v>
      </c>
    </row>
    <row r="104" spans="1:7" x14ac:dyDescent="0.3">
      <c r="A104" s="24">
        <v>1628</v>
      </c>
      <c r="B104" s="27">
        <v>44299.600104166668</v>
      </c>
      <c r="E104"/>
      <c r="F104" s="42">
        <v>2502</v>
      </c>
      <c r="G104" s="41">
        <v>44341.279722222222</v>
      </c>
    </row>
    <row r="105" spans="1:7" x14ac:dyDescent="0.3">
      <c r="A105" s="24">
        <v>1656</v>
      </c>
      <c r="B105" s="27">
        <v>44408.290231481478</v>
      </c>
      <c r="E105"/>
      <c r="F105" s="42">
        <v>2527</v>
      </c>
      <c r="G105" s="41">
        <v>44344.454004629632</v>
      </c>
    </row>
    <row r="106" spans="1:7" x14ac:dyDescent="0.3">
      <c r="A106" s="24">
        <v>1702</v>
      </c>
      <c r="B106" s="27">
        <v>44346.612928240742</v>
      </c>
      <c r="E106"/>
      <c r="F106" s="42">
        <v>2544</v>
      </c>
      <c r="G106" s="41">
        <v>44410.67291666667</v>
      </c>
    </row>
    <row r="107" spans="1:7" x14ac:dyDescent="0.3">
      <c r="A107" s="24">
        <v>1743</v>
      </c>
      <c r="B107" s="27">
        <v>44345.564502314817</v>
      </c>
      <c r="E107"/>
      <c r="F107" s="42">
        <v>2581</v>
      </c>
      <c r="G107" s="41">
        <v>44409.211701388886</v>
      </c>
    </row>
    <row r="108" spans="1:7" x14ac:dyDescent="0.3">
      <c r="A108" s="24">
        <v>1744</v>
      </c>
      <c r="B108" s="27">
        <v>44336.759085648147</v>
      </c>
      <c r="E108"/>
      <c r="F108" s="42">
        <v>2587</v>
      </c>
      <c r="G108" s="41">
        <v>44309.918067129627</v>
      </c>
    </row>
    <row r="109" spans="1:7" x14ac:dyDescent="0.3">
      <c r="A109" s="24">
        <v>1774</v>
      </c>
      <c r="B109" s="27">
        <v>44289.060057870367</v>
      </c>
      <c r="E109"/>
      <c r="F109" s="42">
        <v>2590</v>
      </c>
      <c r="G109" s="41">
        <v>44313.715798611112</v>
      </c>
    </row>
    <row r="110" spans="1:7" x14ac:dyDescent="0.3">
      <c r="A110" s="24">
        <v>1776</v>
      </c>
      <c r="B110" s="27">
        <v>44401.748159722221</v>
      </c>
      <c r="E110"/>
      <c r="F110" s="42">
        <v>2611</v>
      </c>
      <c r="G110" s="41">
        <v>44429.122384259259</v>
      </c>
    </row>
    <row r="111" spans="1:7" x14ac:dyDescent="0.3">
      <c r="A111" s="24">
        <v>1803</v>
      </c>
      <c r="B111" s="27">
        <v>44310.990995370368</v>
      </c>
      <c r="E111"/>
      <c r="F111" s="42">
        <v>2628</v>
      </c>
      <c r="G111" s="41">
        <v>44316.599293981482</v>
      </c>
    </row>
    <row r="112" spans="1:7" x14ac:dyDescent="0.3">
      <c r="A112" s="24">
        <v>1868</v>
      </c>
      <c r="B112" s="27">
        <v>44286.632870370369</v>
      </c>
      <c r="E112"/>
      <c r="F112" s="42">
        <v>2651</v>
      </c>
      <c r="G112" s="41">
        <v>44311.857233796298</v>
      </c>
    </row>
    <row r="113" spans="1:7" x14ac:dyDescent="0.3">
      <c r="A113" s="24">
        <v>1885</v>
      </c>
      <c r="B113" s="27">
        <v>44404.602129629631</v>
      </c>
      <c r="E113"/>
      <c r="F113" s="42">
        <v>2662</v>
      </c>
      <c r="G113" s="41">
        <v>44319.544282407405</v>
      </c>
    </row>
    <row r="114" spans="1:7" x14ac:dyDescent="0.3">
      <c r="A114" s="24">
        <v>1887</v>
      </c>
      <c r="B114" s="27">
        <v>44374.936550925922</v>
      </c>
      <c r="E114"/>
      <c r="F114" s="42">
        <v>2695</v>
      </c>
      <c r="G114" s="41">
        <v>44320.074618055558</v>
      </c>
    </row>
    <row r="115" spans="1:7" x14ac:dyDescent="0.3">
      <c r="A115" s="24">
        <v>1918</v>
      </c>
      <c r="B115" s="27">
        <v>44365.590798611112</v>
      </c>
      <c r="E115"/>
      <c r="F115" s="42">
        <v>2700</v>
      </c>
      <c r="G115" s="41">
        <v>44341.704074074078</v>
      </c>
    </row>
    <row r="116" spans="1:7" x14ac:dyDescent="0.3">
      <c r="A116" s="24">
        <v>1923</v>
      </c>
      <c r="B116" s="27">
        <v>44309.786192129628</v>
      </c>
      <c r="E116"/>
      <c r="F116" s="42">
        <v>2728</v>
      </c>
      <c r="G116" s="41">
        <v>44293.976724537039</v>
      </c>
    </row>
    <row r="117" spans="1:7" x14ac:dyDescent="0.3">
      <c r="A117" s="24">
        <v>1947</v>
      </c>
      <c r="B117" s="27">
        <v>44301.616689814815</v>
      </c>
      <c r="E117"/>
      <c r="F117" s="42">
        <v>2749</v>
      </c>
      <c r="G117" s="41">
        <v>44294.277662037035</v>
      </c>
    </row>
    <row r="118" spans="1:7" x14ac:dyDescent="0.3">
      <c r="A118" s="24">
        <v>1975</v>
      </c>
      <c r="B118" s="27">
        <v>44345.832708333335</v>
      </c>
      <c r="E118"/>
      <c r="F118" s="42">
        <v>2847</v>
      </c>
      <c r="G118" s="41">
        <v>44307.750590277778</v>
      </c>
    </row>
    <row r="119" spans="1:7" x14ac:dyDescent="0.3">
      <c r="A119" s="24">
        <v>2015</v>
      </c>
      <c r="B119" s="27">
        <v>44317.894201388888</v>
      </c>
      <c r="E119"/>
      <c r="F119" s="42">
        <v>2863</v>
      </c>
      <c r="G119" s="41">
        <v>44345.576666666668</v>
      </c>
    </row>
    <row r="120" spans="1:7" x14ac:dyDescent="0.3">
      <c r="A120" s="24">
        <v>2091</v>
      </c>
      <c r="B120" s="27">
        <v>44320.797523148147</v>
      </c>
      <c r="E120"/>
      <c r="F120" s="42">
        <v>2873</v>
      </c>
      <c r="G120" s="41">
        <v>44351.877210648148</v>
      </c>
    </row>
    <row r="121" spans="1:7" x14ac:dyDescent="0.3">
      <c r="A121" s="24">
        <v>2102</v>
      </c>
      <c r="B121" s="27">
        <v>44405.565312500003</v>
      </c>
      <c r="E121"/>
      <c r="F121" s="42">
        <v>2877</v>
      </c>
      <c r="G121" s="41">
        <v>44342.787002314813</v>
      </c>
    </row>
    <row r="122" spans="1:7" x14ac:dyDescent="0.3">
      <c r="A122" s="24">
        <v>2131</v>
      </c>
      <c r="B122" s="27">
        <v>44346.832708333335</v>
      </c>
      <c r="E122"/>
      <c r="F122" s="42">
        <v>2918</v>
      </c>
      <c r="G122" s="41">
        <v>44338.816122685188</v>
      </c>
    </row>
    <row r="123" spans="1:7" x14ac:dyDescent="0.3">
      <c r="A123" s="24">
        <v>2136</v>
      </c>
      <c r="B123" s="27">
        <v>44374.182500000003</v>
      </c>
      <c r="E123"/>
      <c r="F123" s="42">
        <v>2959</v>
      </c>
      <c r="G123" s="41">
        <v>44344.417256944442</v>
      </c>
    </row>
    <row r="124" spans="1:7" x14ac:dyDescent="0.3">
      <c r="A124" s="24">
        <v>2146</v>
      </c>
      <c r="B124" s="27">
        <v>44291.859814814816</v>
      </c>
      <c r="E124"/>
      <c r="F124" s="42">
        <v>2984</v>
      </c>
      <c r="G124" s="41">
        <v>44344.548726851855</v>
      </c>
    </row>
    <row r="125" spans="1:7" x14ac:dyDescent="0.3">
      <c r="A125" s="24">
        <v>2163</v>
      </c>
      <c r="B125" s="27">
        <v>44346.818148148152</v>
      </c>
      <c r="E125"/>
      <c r="F125" s="42">
        <v>2988</v>
      </c>
      <c r="G125" s="41">
        <v>44338.799942129626</v>
      </c>
    </row>
    <row r="126" spans="1:7" x14ac:dyDescent="0.3">
      <c r="A126" s="24">
        <v>2172</v>
      </c>
      <c r="B126" s="27">
        <v>44287.809652777774</v>
      </c>
      <c r="E126"/>
      <c r="F126" s="42">
        <v>3109</v>
      </c>
      <c r="G126" s="41">
        <v>44351.639351851853</v>
      </c>
    </row>
    <row r="127" spans="1:7" x14ac:dyDescent="0.3">
      <c r="A127" s="24">
        <v>2192</v>
      </c>
      <c r="B127" s="27">
        <v>44344.793067129627</v>
      </c>
      <c r="E127"/>
      <c r="F127" s="42">
        <v>3139</v>
      </c>
      <c r="G127" s="41">
        <v>44374.602534722224</v>
      </c>
    </row>
    <row r="128" spans="1:7" x14ac:dyDescent="0.3">
      <c r="A128" s="24">
        <v>2198</v>
      </c>
      <c r="B128" s="27">
        <v>44368.891770833332</v>
      </c>
      <c r="E128"/>
      <c r="F128" s="42">
        <v>3220</v>
      </c>
      <c r="G128" s="41">
        <v>44372.492905092593</v>
      </c>
    </row>
    <row r="129" spans="1:7" x14ac:dyDescent="0.3">
      <c r="A129" s="24">
        <v>2218</v>
      </c>
      <c r="B129" s="27">
        <v>44345.447581018518</v>
      </c>
      <c r="E129"/>
      <c r="F129" s="42">
        <v>3224</v>
      </c>
      <c r="G129" s="41">
        <v>44303.337905092594</v>
      </c>
    </row>
    <row r="130" spans="1:7" x14ac:dyDescent="0.3">
      <c r="A130" s="24">
        <v>2235</v>
      </c>
      <c r="B130" s="27">
        <v>44316.715798611112</v>
      </c>
      <c r="E130"/>
      <c r="F130" s="42">
        <v>3237</v>
      </c>
      <c r="G130" s="41">
        <v>44344.045497685183</v>
      </c>
    </row>
    <row r="131" spans="1:7" x14ac:dyDescent="0.3">
      <c r="A131" s="24">
        <v>2317</v>
      </c>
      <c r="B131" s="27">
        <v>44342.093333333331</v>
      </c>
      <c r="E131"/>
      <c r="F131" s="42">
        <v>3251</v>
      </c>
      <c r="G131" s="41">
        <v>44301.826238425929</v>
      </c>
    </row>
    <row r="132" spans="1:7" x14ac:dyDescent="0.3">
      <c r="A132" s="24">
        <v>2337</v>
      </c>
      <c r="B132" s="27">
        <v>44317.742905092593</v>
      </c>
      <c r="E132"/>
      <c r="F132" s="42">
        <v>3258</v>
      </c>
      <c r="G132" s="41">
        <v>44377.804398148146</v>
      </c>
    </row>
    <row r="133" spans="1:7" x14ac:dyDescent="0.3">
      <c r="A133" s="24">
        <v>2372</v>
      </c>
      <c r="B133" s="27">
        <v>44305.852129629631</v>
      </c>
      <c r="E133"/>
      <c r="F133" s="42">
        <v>3260</v>
      </c>
      <c r="G133" s="41">
        <v>44342.865474537037</v>
      </c>
    </row>
    <row r="134" spans="1:7" x14ac:dyDescent="0.3">
      <c r="A134" s="24">
        <v>2377</v>
      </c>
      <c r="B134" s="27">
        <v>44329.927777777775</v>
      </c>
      <c r="E134"/>
      <c r="F134" s="42">
        <v>3275</v>
      </c>
      <c r="G134" s="41">
        <v>44344.339004629626</v>
      </c>
    </row>
    <row r="135" spans="1:7" x14ac:dyDescent="0.3">
      <c r="A135" s="24">
        <v>2448</v>
      </c>
      <c r="B135" s="27">
        <v>44350.35633101852</v>
      </c>
      <c r="E135"/>
      <c r="F135" s="42">
        <v>3297</v>
      </c>
      <c r="G135" s="41">
        <v>44315.66847222222</v>
      </c>
    </row>
    <row r="136" spans="1:7" x14ac:dyDescent="0.3">
      <c r="A136" s="24">
        <v>2456</v>
      </c>
      <c r="B136" s="27">
        <v>44328.811273148145</v>
      </c>
      <c r="E136"/>
      <c r="F136" s="42">
        <v>3308</v>
      </c>
      <c r="G136" s="41">
        <v>44309.782951388886</v>
      </c>
    </row>
    <row r="137" spans="1:7" x14ac:dyDescent="0.3">
      <c r="A137" s="24">
        <v>2485</v>
      </c>
      <c r="B137" s="27">
        <v>44300.808032407411</v>
      </c>
      <c r="E137"/>
      <c r="F137" s="42">
        <v>3335</v>
      </c>
      <c r="G137" s="41">
        <v>44315.348078703704</v>
      </c>
    </row>
    <row r="138" spans="1:7" x14ac:dyDescent="0.3">
      <c r="A138" s="24">
        <v>2486</v>
      </c>
      <c r="B138" s="27">
        <v>44374.214328703703</v>
      </c>
      <c r="E138"/>
      <c r="F138" s="42">
        <v>3355</v>
      </c>
      <c r="G138" s="41">
        <v>44344.036666666667</v>
      </c>
    </row>
    <row r="139" spans="1:7" x14ac:dyDescent="0.3">
      <c r="A139" s="24">
        <v>2502</v>
      </c>
      <c r="B139" s="27">
        <v>44341.279722222222</v>
      </c>
      <c r="E139"/>
      <c r="F139" s="42">
        <v>3404</v>
      </c>
      <c r="G139" s="41">
        <v>44405.074212962965</v>
      </c>
    </row>
    <row r="140" spans="1:7" x14ac:dyDescent="0.3">
      <c r="A140" s="24">
        <v>2527</v>
      </c>
      <c r="B140" s="27">
        <v>44344.454004629632</v>
      </c>
      <c r="E140"/>
      <c r="F140" s="42">
        <v>3416</v>
      </c>
      <c r="G140" s="41">
        <v>44378.01394675926</v>
      </c>
    </row>
    <row r="141" spans="1:7" x14ac:dyDescent="0.3">
      <c r="A141" s="24">
        <v>2544</v>
      </c>
      <c r="B141" s="27">
        <v>44410.67291666667</v>
      </c>
      <c r="E141"/>
      <c r="F141" s="42">
        <v>3419</v>
      </c>
      <c r="G141" s="41">
        <v>44344.592824074076</v>
      </c>
    </row>
    <row r="142" spans="1:7" x14ac:dyDescent="0.3">
      <c r="A142" s="24">
        <v>2581</v>
      </c>
      <c r="B142" s="27">
        <v>44409.211701388886</v>
      </c>
      <c r="E142"/>
      <c r="F142" s="42">
        <v>3458</v>
      </c>
      <c r="G142" s="41">
        <v>44286.623159722221</v>
      </c>
    </row>
    <row r="143" spans="1:7" x14ac:dyDescent="0.3">
      <c r="A143" s="24">
        <v>2587</v>
      </c>
      <c r="B143" s="27">
        <v>44309.918067129627</v>
      </c>
      <c r="E143"/>
      <c r="F143" s="42">
        <v>3460</v>
      </c>
      <c r="G143" s="41">
        <v>44341.830694444441</v>
      </c>
    </row>
    <row r="144" spans="1:7" x14ac:dyDescent="0.3">
      <c r="A144" s="24">
        <v>2590</v>
      </c>
      <c r="B144" s="27">
        <v>44313.715798611112</v>
      </c>
      <c r="E144"/>
      <c r="F144" s="42">
        <v>3470</v>
      </c>
      <c r="G144" s="41">
        <v>44371.646226851852</v>
      </c>
    </row>
    <row r="145" spans="1:7" x14ac:dyDescent="0.3">
      <c r="A145" s="24">
        <v>2611</v>
      </c>
      <c r="B145" s="27">
        <v>44429.122384259259</v>
      </c>
      <c r="E145"/>
      <c r="F145" s="42">
        <v>3495</v>
      </c>
      <c r="G145" s="41">
        <v>44352.594444444447</v>
      </c>
    </row>
    <row r="146" spans="1:7" x14ac:dyDescent="0.3">
      <c r="A146" s="24">
        <v>2628</v>
      </c>
      <c r="B146" s="27">
        <v>44316.599293981482</v>
      </c>
      <c r="E146"/>
      <c r="F146" s="42">
        <v>3497</v>
      </c>
      <c r="G146" s="41">
        <v>44296.729699074072</v>
      </c>
    </row>
    <row r="147" spans="1:7" x14ac:dyDescent="0.3">
      <c r="A147" s="24">
        <v>2651</v>
      </c>
      <c r="B147" s="27">
        <v>44311.857233796298</v>
      </c>
      <c r="E147"/>
      <c r="F147" s="42">
        <v>3519</v>
      </c>
      <c r="G147" s="41">
        <v>44373.774097222224</v>
      </c>
    </row>
    <row r="148" spans="1:7" x14ac:dyDescent="0.3">
      <c r="A148" s="24">
        <v>2662</v>
      </c>
      <c r="B148" s="27">
        <v>44319.544282407405</v>
      </c>
      <c r="E148"/>
      <c r="F148" s="42">
        <v>3558</v>
      </c>
      <c r="G148" s="41">
        <v>44375.452662037038</v>
      </c>
    </row>
    <row r="149" spans="1:7" x14ac:dyDescent="0.3">
      <c r="A149" s="24">
        <v>2695</v>
      </c>
      <c r="B149" s="27">
        <v>44320.074618055558</v>
      </c>
      <c r="E149"/>
      <c r="F149" s="42">
        <v>3570</v>
      </c>
      <c r="G149" s="41">
        <v>44360.18408564815</v>
      </c>
    </row>
    <row r="150" spans="1:7" x14ac:dyDescent="0.3">
      <c r="A150" s="24">
        <v>2700</v>
      </c>
      <c r="B150" s="27">
        <v>44341.704074074078</v>
      </c>
      <c r="E150"/>
      <c r="F150" s="42">
        <v>3582</v>
      </c>
      <c r="G150" s="41">
        <v>44311.68990740741</v>
      </c>
    </row>
    <row r="151" spans="1:7" x14ac:dyDescent="0.3">
      <c r="A151" s="24">
        <v>2728</v>
      </c>
      <c r="B151" s="27">
        <v>44293.976724537039</v>
      </c>
      <c r="E151"/>
      <c r="F151" s="42">
        <v>3586</v>
      </c>
      <c r="G151" s="41">
        <v>44312.596064814818</v>
      </c>
    </row>
    <row r="152" spans="1:7" x14ac:dyDescent="0.3">
      <c r="A152" s="24">
        <v>2749</v>
      </c>
      <c r="B152" s="27">
        <v>44294.277662037035</v>
      </c>
      <c r="E152"/>
      <c r="F152" s="42">
        <v>3591</v>
      </c>
      <c r="G152" s="41">
        <v>44343.772835648146</v>
      </c>
    </row>
    <row r="153" spans="1:7" x14ac:dyDescent="0.3">
      <c r="A153" s="24">
        <v>2847</v>
      </c>
      <c r="B153" s="27">
        <v>44307.750590277778</v>
      </c>
      <c r="E153"/>
      <c r="F153" s="42">
        <v>3627</v>
      </c>
      <c r="G153" s="41">
        <v>44372.839189814818</v>
      </c>
    </row>
    <row r="154" spans="1:7" x14ac:dyDescent="0.3">
      <c r="A154" s="24">
        <v>2863</v>
      </c>
      <c r="B154" s="27">
        <v>44345.576666666668</v>
      </c>
      <c r="E154"/>
      <c r="F154" s="42">
        <v>3665</v>
      </c>
      <c r="G154" s="41">
        <v>44395.551261574074</v>
      </c>
    </row>
    <row r="155" spans="1:7" x14ac:dyDescent="0.3">
      <c r="A155" s="24">
        <v>2873</v>
      </c>
      <c r="B155" s="27">
        <v>44351.877210648148</v>
      </c>
      <c r="E155"/>
      <c r="F155" s="42">
        <v>3680</v>
      </c>
      <c r="G155" s="41">
        <v>44357.724664351852</v>
      </c>
    </row>
    <row r="156" spans="1:7" x14ac:dyDescent="0.3">
      <c r="A156" s="24">
        <v>2877</v>
      </c>
      <c r="B156" s="27">
        <v>44342.787002314813</v>
      </c>
      <c r="E156"/>
      <c r="F156" s="42">
        <v>3686</v>
      </c>
      <c r="G156" s="41">
        <v>44414.77244212963</v>
      </c>
    </row>
    <row r="157" spans="1:7" x14ac:dyDescent="0.3">
      <c r="A157" s="24">
        <v>2918</v>
      </c>
      <c r="B157" s="27">
        <v>44338.816122685188</v>
      </c>
      <c r="E157"/>
      <c r="F157" s="42">
        <v>3690</v>
      </c>
      <c r="G157" s="41">
        <v>44346.953263888892</v>
      </c>
    </row>
    <row r="158" spans="1:7" x14ac:dyDescent="0.3">
      <c r="A158" s="24">
        <v>2959</v>
      </c>
      <c r="B158" s="27">
        <v>44344.417256944442</v>
      </c>
      <c r="E158"/>
      <c r="F158" s="42">
        <v>3696</v>
      </c>
      <c r="G158" s="41">
        <v>44300.183032407411</v>
      </c>
    </row>
    <row r="159" spans="1:7" x14ac:dyDescent="0.3">
      <c r="A159" s="24">
        <v>2984</v>
      </c>
      <c r="B159" s="27">
        <v>44344.548726851855</v>
      </c>
      <c r="E159"/>
      <c r="F159" s="42">
        <v>3719</v>
      </c>
      <c r="G159" s="41">
        <v>44319.664027777777</v>
      </c>
    </row>
    <row r="160" spans="1:7" x14ac:dyDescent="0.3">
      <c r="A160" s="24">
        <v>2988</v>
      </c>
      <c r="B160" s="27">
        <v>44338.799942129626</v>
      </c>
      <c r="E160"/>
      <c r="F160" s="42">
        <v>3806</v>
      </c>
      <c r="G160" s="41">
        <v>44344.535381944443</v>
      </c>
    </row>
    <row r="161" spans="1:7" x14ac:dyDescent="0.3">
      <c r="A161" s="24">
        <v>3109</v>
      </c>
      <c r="B161" s="27">
        <v>44351.639351851853</v>
      </c>
      <c r="E161"/>
      <c r="F161" s="42">
        <v>3820</v>
      </c>
      <c r="G161" s="41">
        <v>44310.335092592592</v>
      </c>
    </row>
    <row r="162" spans="1:7" x14ac:dyDescent="0.3">
      <c r="A162" s="24">
        <v>3139</v>
      </c>
      <c r="B162" s="27">
        <v>44374.602534722224</v>
      </c>
      <c r="E162"/>
      <c r="F162" s="42">
        <v>3849</v>
      </c>
      <c r="G162" s="41">
        <v>44415.166817129626</v>
      </c>
    </row>
    <row r="163" spans="1:7" x14ac:dyDescent="0.3">
      <c r="A163" s="24">
        <v>3220</v>
      </c>
      <c r="B163" s="27">
        <v>44372.492905092593</v>
      </c>
      <c r="E163"/>
      <c r="F163" s="42">
        <v>3874</v>
      </c>
      <c r="G163" s="41">
        <v>44374.626967592594</v>
      </c>
    </row>
    <row r="164" spans="1:7" x14ac:dyDescent="0.3">
      <c r="A164" s="24">
        <v>3224</v>
      </c>
      <c r="B164" s="27">
        <v>44303.337905092594</v>
      </c>
      <c r="E164"/>
      <c r="F164" s="42">
        <v>3917</v>
      </c>
      <c r="G164" s="41">
        <v>44301.562083333331</v>
      </c>
    </row>
    <row r="165" spans="1:7" x14ac:dyDescent="0.3">
      <c r="A165" s="24">
        <v>3237</v>
      </c>
      <c r="B165" s="27">
        <v>44344.045497685183</v>
      </c>
      <c r="E165"/>
      <c r="F165" s="42">
        <v>3926</v>
      </c>
      <c r="G165" s="41">
        <v>44311.557662037034</v>
      </c>
    </row>
    <row r="166" spans="1:7" x14ac:dyDescent="0.3">
      <c r="A166" s="24">
        <v>3251</v>
      </c>
      <c r="B166" s="27">
        <v>44301.826238425929</v>
      </c>
      <c r="E166"/>
      <c r="F166" s="42">
        <v>3966</v>
      </c>
      <c r="G166" s="41">
        <v>44390.619120370371</v>
      </c>
    </row>
    <row r="167" spans="1:7" x14ac:dyDescent="0.3">
      <c r="A167" s="24">
        <v>3258</v>
      </c>
      <c r="B167" s="27">
        <v>44377.804398148146</v>
      </c>
      <c r="E167"/>
      <c r="F167" s="42">
        <v>3973</v>
      </c>
      <c r="G167" s="41">
        <v>44401.470347222225</v>
      </c>
    </row>
    <row r="168" spans="1:7" x14ac:dyDescent="0.3">
      <c r="A168" s="24">
        <v>3260</v>
      </c>
      <c r="B168" s="27">
        <v>44342.865474537037</v>
      </c>
      <c r="E168"/>
      <c r="F168" s="42">
        <v>4028</v>
      </c>
      <c r="G168" s="41">
        <v>44310.556875000002</v>
      </c>
    </row>
    <row r="169" spans="1:7" x14ac:dyDescent="0.3">
      <c r="A169" s="24">
        <v>3275</v>
      </c>
      <c r="B169" s="27">
        <v>44344.339004629626</v>
      </c>
      <c r="E169"/>
      <c r="F169" s="42">
        <v>4032</v>
      </c>
      <c r="G169" s="41">
        <v>44304.882465277777</v>
      </c>
    </row>
    <row r="170" spans="1:7" x14ac:dyDescent="0.3">
      <c r="A170" s="24">
        <v>3297</v>
      </c>
      <c r="B170" s="27">
        <v>44315.66847222222</v>
      </c>
      <c r="E170"/>
      <c r="F170" s="42">
        <v>4039</v>
      </c>
      <c r="G170" s="41">
        <v>44323.49695601852</v>
      </c>
    </row>
    <row r="171" spans="1:7" x14ac:dyDescent="0.3">
      <c r="A171" s="24">
        <v>3308</v>
      </c>
      <c r="B171" s="27">
        <v>44309.782951388886</v>
      </c>
      <c r="E171"/>
      <c r="F171" s="42">
        <v>4062</v>
      </c>
      <c r="G171" s="41">
        <v>44373.590798611112</v>
      </c>
    </row>
    <row r="172" spans="1:7" x14ac:dyDescent="0.3">
      <c r="A172" s="24">
        <v>3335</v>
      </c>
      <c r="B172" s="27">
        <v>44315.348078703704</v>
      </c>
      <c r="E172"/>
      <c r="F172" s="42">
        <v>4076</v>
      </c>
      <c r="G172" s="41">
        <v>44308.585138888891</v>
      </c>
    </row>
    <row r="173" spans="1:7" x14ac:dyDescent="0.3">
      <c r="A173" s="24">
        <v>3355</v>
      </c>
      <c r="B173" s="27">
        <v>44344.036666666667</v>
      </c>
      <c r="E173"/>
      <c r="F173" s="42">
        <v>4114</v>
      </c>
      <c r="G173" s="41">
        <v>44300.779317129629</v>
      </c>
    </row>
    <row r="174" spans="1:7" x14ac:dyDescent="0.3">
      <c r="A174" s="24">
        <v>3404</v>
      </c>
      <c r="B174" s="27">
        <v>44405.074212962965</v>
      </c>
      <c r="E174"/>
      <c r="F174" s="42">
        <v>4141</v>
      </c>
      <c r="G174" s="41">
        <v>44325.037407407406</v>
      </c>
    </row>
    <row r="175" spans="1:7" x14ac:dyDescent="0.3">
      <c r="A175" s="24">
        <v>3416</v>
      </c>
      <c r="B175" s="27">
        <v>44378.01394675926</v>
      </c>
      <c r="E175"/>
      <c r="F175" s="42">
        <v>4182</v>
      </c>
      <c r="G175" s="41">
        <v>44344.470995370371</v>
      </c>
    </row>
    <row r="176" spans="1:7" x14ac:dyDescent="0.3">
      <c r="A176" s="24">
        <v>3419</v>
      </c>
      <c r="B176" s="27">
        <v>44344.592824074076</v>
      </c>
      <c r="E176"/>
      <c r="F176" s="42">
        <v>4210</v>
      </c>
      <c r="G176" s="41">
        <v>44323.941122685188</v>
      </c>
    </row>
    <row r="177" spans="1:7" x14ac:dyDescent="0.3">
      <c r="A177" s="24">
        <v>3458</v>
      </c>
      <c r="B177" s="27">
        <v>44286.623159722221</v>
      </c>
      <c r="E177"/>
      <c r="F177" s="42">
        <v>4216</v>
      </c>
      <c r="G177" s="41">
        <v>44384.216331018521</v>
      </c>
    </row>
    <row r="178" spans="1:7" x14ac:dyDescent="0.3">
      <c r="A178" s="24">
        <v>3460</v>
      </c>
      <c r="B178" s="27">
        <v>44341.830694444441</v>
      </c>
      <c r="E178"/>
      <c r="F178" s="42">
        <v>4240</v>
      </c>
      <c r="G178" s="41">
        <v>44323.906736111108</v>
      </c>
    </row>
    <row r="179" spans="1:7" x14ac:dyDescent="0.3">
      <c r="A179" s="24">
        <v>3470</v>
      </c>
      <c r="B179" s="27">
        <v>44371.646226851852</v>
      </c>
      <c r="E179"/>
      <c r="F179" s="42">
        <v>4265</v>
      </c>
      <c r="G179" s="41">
        <v>44289.640150462961</v>
      </c>
    </row>
    <row r="180" spans="1:7" x14ac:dyDescent="0.3">
      <c r="A180" s="24">
        <v>3495</v>
      </c>
      <c r="B180" s="27">
        <v>44352.594444444447</v>
      </c>
      <c r="E180"/>
      <c r="F180" s="42">
        <v>4277</v>
      </c>
      <c r="G180" s="41">
        <v>44311.780532407407</v>
      </c>
    </row>
    <row r="181" spans="1:7" x14ac:dyDescent="0.3">
      <c r="A181" s="24">
        <v>3497</v>
      </c>
      <c r="B181" s="27">
        <v>44296.729699074072</v>
      </c>
      <c r="E181"/>
      <c r="F181" s="42">
        <v>4300</v>
      </c>
      <c r="G181" s="41">
        <v>44316.785381944443</v>
      </c>
    </row>
    <row r="182" spans="1:7" x14ac:dyDescent="0.3">
      <c r="A182" s="24">
        <v>3519</v>
      </c>
      <c r="B182" s="27">
        <v>44373.774097222224</v>
      </c>
      <c r="E182"/>
      <c r="F182" s="42">
        <v>4380</v>
      </c>
      <c r="G182" s="41">
        <v>44288.230995370373</v>
      </c>
    </row>
    <row r="183" spans="1:7" x14ac:dyDescent="0.3">
      <c r="A183" s="24">
        <v>3558</v>
      </c>
      <c r="B183" s="27">
        <v>44375.452662037038</v>
      </c>
      <c r="E183"/>
      <c r="F183" s="42">
        <v>4438</v>
      </c>
      <c r="G183" s="41">
        <v>44304.901122685187</v>
      </c>
    </row>
    <row r="184" spans="1:7" x14ac:dyDescent="0.3">
      <c r="A184" s="24">
        <v>3570</v>
      </c>
      <c r="B184" s="27">
        <v>44360.18408564815</v>
      </c>
      <c r="E184"/>
      <c r="F184" s="42">
        <v>4484</v>
      </c>
      <c r="G184" s="41">
        <v>44311.597708333335</v>
      </c>
    </row>
    <row r="185" spans="1:7" x14ac:dyDescent="0.3">
      <c r="A185" s="24">
        <v>3582</v>
      </c>
      <c r="B185" s="27">
        <v>44311.68990740741</v>
      </c>
      <c r="E185"/>
      <c r="F185" s="42">
        <v>4530</v>
      </c>
      <c r="G185" s="41">
        <v>44373.129305555558</v>
      </c>
    </row>
    <row r="186" spans="1:7" x14ac:dyDescent="0.3">
      <c r="A186" s="24">
        <v>3586</v>
      </c>
      <c r="B186" s="27">
        <v>44312.596064814818</v>
      </c>
      <c r="E186"/>
      <c r="F186" s="42">
        <v>4531</v>
      </c>
      <c r="G186" s="41">
        <v>44286.635300925926</v>
      </c>
    </row>
    <row r="187" spans="1:7" x14ac:dyDescent="0.3">
      <c r="A187" s="24">
        <v>3591</v>
      </c>
      <c r="B187" s="27">
        <v>44343.772835648146</v>
      </c>
      <c r="E187"/>
      <c r="F187" s="42">
        <v>4533</v>
      </c>
      <c r="G187" s="41">
        <v>44344.944363425922</v>
      </c>
    </row>
    <row r="188" spans="1:7" x14ac:dyDescent="0.3">
      <c r="A188" s="24">
        <v>3627</v>
      </c>
      <c r="B188" s="27">
        <v>44372.839189814818</v>
      </c>
      <c r="E188"/>
      <c r="F188" s="42">
        <v>4582</v>
      </c>
      <c r="G188" s="41">
        <v>44345.558032407411</v>
      </c>
    </row>
    <row r="189" spans="1:7" x14ac:dyDescent="0.3">
      <c r="A189" s="24">
        <v>3665</v>
      </c>
      <c r="B189" s="27">
        <v>44395.551261574074</v>
      </c>
      <c r="E189"/>
      <c r="F189" s="42">
        <v>4614</v>
      </c>
      <c r="G189" s="41">
        <v>44372.695173611108</v>
      </c>
    </row>
    <row r="190" spans="1:7" x14ac:dyDescent="0.3">
      <c r="A190" s="24">
        <v>3680</v>
      </c>
      <c r="B190" s="27">
        <v>44357.724664351852</v>
      </c>
      <c r="E190"/>
      <c r="F190" s="42">
        <v>4623</v>
      </c>
      <c r="G190" s="41">
        <v>44351.569768518515</v>
      </c>
    </row>
    <row r="191" spans="1:7" x14ac:dyDescent="0.3">
      <c r="A191" s="24">
        <v>3686</v>
      </c>
      <c r="B191" s="27">
        <v>44414.77244212963</v>
      </c>
      <c r="E191"/>
      <c r="F191" s="42">
        <v>4627</v>
      </c>
      <c r="G191" s="41">
        <v>44392.714189814818</v>
      </c>
    </row>
    <row r="192" spans="1:7" x14ac:dyDescent="0.3">
      <c r="A192" s="24">
        <v>3690</v>
      </c>
      <c r="B192" s="27">
        <v>44346.953263888892</v>
      </c>
      <c r="E192"/>
      <c r="F192" s="42">
        <v>4636</v>
      </c>
      <c r="G192" s="41">
        <v>44343.938668981478</v>
      </c>
    </row>
    <row r="193" spans="1:7" x14ac:dyDescent="0.3">
      <c r="A193" s="24">
        <v>3696</v>
      </c>
      <c r="B193" s="27">
        <v>44300.183032407411</v>
      </c>
      <c r="E193"/>
      <c r="F193" s="42">
        <v>4639</v>
      </c>
      <c r="G193" s="41">
        <v>44374.051122685189</v>
      </c>
    </row>
    <row r="194" spans="1:7" x14ac:dyDescent="0.3">
      <c r="A194" s="24">
        <v>3719</v>
      </c>
      <c r="B194" s="27">
        <v>44319.664027777777</v>
      </c>
      <c r="E194"/>
      <c r="F194" s="42">
        <v>4662</v>
      </c>
      <c r="G194" s="41">
        <v>44344.011516203704</v>
      </c>
    </row>
    <row r="195" spans="1:7" x14ac:dyDescent="0.3">
      <c r="A195" s="24">
        <v>3806</v>
      </c>
      <c r="B195" s="27">
        <v>44344.535381944443</v>
      </c>
      <c r="E195"/>
      <c r="F195" s="42">
        <v>4685</v>
      </c>
      <c r="G195" s="41">
        <v>44376.582303240742</v>
      </c>
    </row>
    <row r="196" spans="1:7" x14ac:dyDescent="0.3">
      <c r="A196" s="24">
        <v>3820</v>
      </c>
      <c r="B196" s="27">
        <v>44310.335092592592</v>
      </c>
      <c r="E196"/>
      <c r="F196" s="42">
        <v>4705</v>
      </c>
      <c r="G196" s="41">
        <v>44309.911597222221</v>
      </c>
    </row>
    <row r="197" spans="1:7" x14ac:dyDescent="0.3">
      <c r="A197" s="24">
        <v>3849</v>
      </c>
      <c r="B197" s="27">
        <v>44415.166817129626</v>
      </c>
      <c r="E197"/>
      <c r="F197" s="42">
        <v>4737</v>
      </c>
      <c r="G197" s="41">
        <v>44316.680613425924</v>
      </c>
    </row>
    <row r="198" spans="1:7" x14ac:dyDescent="0.3">
      <c r="A198" s="24">
        <v>3874</v>
      </c>
      <c r="B198" s="27">
        <v>44374.626967592594</v>
      </c>
      <c r="E198"/>
      <c r="F198" s="42">
        <v>4782</v>
      </c>
      <c r="G198" s="41">
        <v>44348.722280092596</v>
      </c>
    </row>
    <row r="199" spans="1:7" x14ac:dyDescent="0.3">
      <c r="A199" s="24">
        <v>3917</v>
      </c>
      <c r="B199" s="27">
        <v>44301.562083333331</v>
      </c>
      <c r="E199"/>
      <c r="F199" s="42">
        <v>4798</v>
      </c>
      <c r="G199" s="41">
        <v>44392.776886574073</v>
      </c>
    </row>
    <row r="200" spans="1:7" x14ac:dyDescent="0.3">
      <c r="A200" s="24">
        <v>3926</v>
      </c>
      <c r="B200" s="27">
        <v>44311.557662037034</v>
      </c>
      <c r="E200"/>
      <c r="F200" s="42">
        <v>4815</v>
      </c>
      <c r="G200" s="41">
        <v>44386.64166666667</v>
      </c>
    </row>
    <row r="201" spans="1:7" x14ac:dyDescent="0.3">
      <c r="A201" s="24">
        <v>3966</v>
      </c>
      <c r="B201" s="27">
        <v>44390.619120370371</v>
      </c>
      <c r="E201"/>
      <c r="F201" s="42">
        <v>4834</v>
      </c>
      <c r="G201" s="41">
        <v>44373.96297453704</v>
      </c>
    </row>
    <row r="202" spans="1:7" x14ac:dyDescent="0.3">
      <c r="A202" s="24">
        <v>3973</v>
      </c>
      <c r="B202" s="27">
        <v>44401.470347222225</v>
      </c>
      <c r="E202"/>
      <c r="F202" s="42">
        <v>4848</v>
      </c>
      <c r="G202" s="41">
        <v>44352.88894675926</v>
      </c>
    </row>
    <row r="203" spans="1:7" x14ac:dyDescent="0.3">
      <c r="A203" s="24">
        <v>4028</v>
      </c>
      <c r="B203" s="27">
        <v>44310.556875000002</v>
      </c>
      <c r="E203"/>
      <c r="F203" s="42">
        <v>4893</v>
      </c>
      <c r="G203" s="41">
        <v>44343.691932870373</v>
      </c>
    </row>
    <row r="204" spans="1:7" x14ac:dyDescent="0.3">
      <c r="A204" s="24">
        <v>4032</v>
      </c>
      <c r="B204" s="27">
        <v>44304.882465277777</v>
      </c>
      <c r="E204"/>
      <c r="F204" s="42">
        <v>4976</v>
      </c>
      <c r="G204" s="41">
        <v>44369.658761574072</v>
      </c>
    </row>
    <row r="205" spans="1:7" x14ac:dyDescent="0.3">
      <c r="A205" s="24">
        <v>4039</v>
      </c>
      <c r="B205" s="27">
        <v>44323.49695601852</v>
      </c>
      <c r="E205"/>
      <c r="F205" s="42">
        <v>4993</v>
      </c>
      <c r="G205" s="41">
        <v>44407.843229166669</v>
      </c>
    </row>
    <row r="206" spans="1:7" x14ac:dyDescent="0.3">
      <c r="A206" s="24">
        <v>4062</v>
      </c>
      <c r="B206" s="27">
        <v>44373.590798611112</v>
      </c>
      <c r="E206"/>
      <c r="F206" s="42">
        <v>5012</v>
      </c>
      <c r="G206" s="41">
        <v>44316.777291666665</v>
      </c>
    </row>
    <row r="207" spans="1:7" x14ac:dyDescent="0.3">
      <c r="A207" s="24">
        <v>4076</v>
      </c>
      <c r="B207" s="27">
        <v>44308.585138888891</v>
      </c>
      <c r="E207"/>
      <c r="F207" s="42">
        <v>5016</v>
      </c>
      <c r="G207" s="41">
        <v>44302.592824074076</v>
      </c>
    </row>
    <row r="208" spans="1:7" x14ac:dyDescent="0.3">
      <c r="A208" s="24">
        <v>4114</v>
      </c>
      <c r="B208" s="27">
        <v>44300.779317129629</v>
      </c>
      <c r="E208"/>
      <c r="F208" s="42">
        <v>5019</v>
      </c>
      <c r="G208" s="41">
        <v>44309.913217592592</v>
      </c>
    </row>
    <row r="209" spans="1:7" x14ac:dyDescent="0.3">
      <c r="A209" s="24">
        <v>4141</v>
      </c>
      <c r="B209" s="27">
        <v>44325.037407407406</v>
      </c>
      <c r="E209"/>
      <c r="F209" s="42">
        <v>5053</v>
      </c>
      <c r="G209" s="41">
        <v>44296.771631944444</v>
      </c>
    </row>
    <row r="210" spans="1:7" x14ac:dyDescent="0.3">
      <c r="A210" s="24">
        <v>4182</v>
      </c>
      <c r="B210" s="27">
        <v>44344.470995370371</v>
      </c>
      <c r="E210"/>
      <c r="F210" s="42">
        <v>5079</v>
      </c>
      <c r="G210" s="41">
        <v>44344.958113425928</v>
      </c>
    </row>
    <row r="211" spans="1:7" x14ac:dyDescent="0.3">
      <c r="A211" s="24">
        <v>4210</v>
      </c>
      <c r="B211" s="27">
        <v>44323.941122685188</v>
      </c>
      <c r="E211"/>
      <c r="F211" s="42">
        <v>5098</v>
      </c>
      <c r="G211" s="41">
        <v>44373.656331018516</v>
      </c>
    </row>
    <row r="212" spans="1:7" x14ac:dyDescent="0.3">
      <c r="A212" s="24">
        <v>4216</v>
      </c>
      <c r="B212" s="27">
        <v>44384.216331018521</v>
      </c>
      <c r="E212"/>
      <c r="F212" s="42">
        <v>5110</v>
      </c>
      <c r="G212" s="41">
        <v>44301.091666666667</v>
      </c>
    </row>
    <row r="213" spans="1:7" x14ac:dyDescent="0.3">
      <c r="A213" s="24">
        <v>4240</v>
      </c>
      <c r="B213" s="27">
        <v>44323.906736111108</v>
      </c>
      <c r="E213"/>
      <c r="F213" s="42">
        <v>5143</v>
      </c>
      <c r="G213" s="41">
        <v>44399.674537037034</v>
      </c>
    </row>
    <row r="214" spans="1:7" x14ac:dyDescent="0.3">
      <c r="A214" s="24">
        <v>4265</v>
      </c>
      <c r="B214" s="27">
        <v>44289.640150462961</v>
      </c>
      <c r="E214"/>
      <c r="F214" s="42">
        <v>5166</v>
      </c>
      <c r="G214" s="41">
        <v>44333.819363425922</v>
      </c>
    </row>
    <row r="215" spans="1:7" x14ac:dyDescent="0.3">
      <c r="A215" s="24">
        <v>4277</v>
      </c>
      <c r="B215" s="27">
        <v>44311.780532407407</v>
      </c>
      <c r="E215"/>
      <c r="F215" s="42">
        <v>5180</v>
      </c>
      <c r="G215" s="41">
        <v>44344.701643518521</v>
      </c>
    </row>
    <row r="216" spans="1:7" x14ac:dyDescent="0.3">
      <c r="A216" s="24">
        <v>4300</v>
      </c>
      <c r="B216" s="27">
        <v>44316.785381944443</v>
      </c>
      <c r="E216"/>
      <c r="F216" s="42">
        <v>5234</v>
      </c>
      <c r="G216" s="41">
        <v>44306.524050925924</v>
      </c>
    </row>
    <row r="217" spans="1:7" x14ac:dyDescent="0.3">
      <c r="A217" s="24">
        <v>4380</v>
      </c>
      <c r="B217" s="27">
        <v>44288.230995370373</v>
      </c>
      <c r="E217"/>
      <c r="F217" s="42">
        <v>5262</v>
      </c>
      <c r="G217" s="41">
        <v>44307.630046296297</v>
      </c>
    </row>
    <row r="218" spans="1:7" x14ac:dyDescent="0.3">
      <c r="A218" s="24">
        <v>4438</v>
      </c>
      <c r="B218" s="27">
        <v>44304.901122685187</v>
      </c>
      <c r="E218"/>
      <c r="F218" s="42">
        <v>5309</v>
      </c>
      <c r="G218" s="41">
        <v>44372.583518518521</v>
      </c>
    </row>
    <row r="219" spans="1:7" x14ac:dyDescent="0.3">
      <c r="A219" s="24">
        <v>4484</v>
      </c>
      <c r="B219" s="27">
        <v>44311.597708333335</v>
      </c>
      <c r="E219"/>
      <c r="F219" s="42">
        <v>5341</v>
      </c>
      <c r="G219" s="41">
        <v>44377.995335648149</v>
      </c>
    </row>
    <row r="220" spans="1:7" x14ac:dyDescent="0.3">
      <c r="A220" s="24">
        <v>4530</v>
      </c>
      <c r="B220" s="27">
        <v>44373.129305555558</v>
      </c>
      <c r="E220"/>
      <c r="F220" s="42">
        <v>5376</v>
      </c>
      <c r="G220" s="41">
        <v>44345.06</v>
      </c>
    </row>
    <row r="221" spans="1:7" x14ac:dyDescent="0.3">
      <c r="A221" s="24">
        <v>4531</v>
      </c>
      <c r="B221" s="27">
        <v>44286.635300925926</v>
      </c>
      <c r="E221"/>
      <c r="F221" s="42">
        <v>5398</v>
      </c>
      <c r="G221" s="41">
        <v>44334.621331018519</v>
      </c>
    </row>
    <row r="222" spans="1:7" x14ac:dyDescent="0.3">
      <c r="A222" s="24">
        <v>4533</v>
      </c>
      <c r="B222" s="27">
        <v>44344.944363425922</v>
      </c>
      <c r="E222"/>
      <c r="F222" s="42">
        <v>5399</v>
      </c>
      <c r="G222" s="41">
        <v>44320.777696759258</v>
      </c>
    </row>
    <row r="223" spans="1:7" x14ac:dyDescent="0.3">
      <c r="A223" s="24">
        <v>4582</v>
      </c>
      <c r="B223" s="27">
        <v>44345.558032407411</v>
      </c>
      <c r="E223"/>
      <c r="F223" s="42">
        <v>5410</v>
      </c>
      <c r="G223" s="41">
        <v>44315.545902777776</v>
      </c>
    </row>
    <row r="224" spans="1:7" x14ac:dyDescent="0.3">
      <c r="A224" s="24">
        <v>4614</v>
      </c>
      <c r="B224" s="27">
        <v>44372.695173611108</v>
      </c>
      <c r="E224"/>
      <c r="F224" s="42">
        <v>5415</v>
      </c>
      <c r="G224" s="41">
        <v>44395.905532407407</v>
      </c>
    </row>
    <row r="225" spans="1:7" x14ac:dyDescent="0.3">
      <c r="A225" s="24">
        <v>4623</v>
      </c>
      <c r="B225" s="27">
        <v>44351.569768518515</v>
      </c>
      <c r="E225"/>
      <c r="F225" s="42">
        <v>5448</v>
      </c>
      <c r="G225" s="41">
        <v>44374.498564814814</v>
      </c>
    </row>
    <row r="226" spans="1:7" x14ac:dyDescent="0.3">
      <c r="A226" s="24">
        <v>4627</v>
      </c>
      <c r="B226" s="27">
        <v>44392.714189814818</v>
      </c>
      <c r="E226"/>
      <c r="F226" s="42">
        <v>5456</v>
      </c>
      <c r="G226" s="41">
        <v>44405.872766203705</v>
      </c>
    </row>
    <row r="227" spans="1:7" x14ac:dyDescent="0.3">
      <c r="A227" s="24">
        <v>4636</v>
      </c>
      <c r="B227" s="27">
        <v>44343.938668981478</v>
      </c>
      <c r="E227"/>
      <c r="F227" s="42">
        <v>5481</v>
      </c>
      <c r="G227" s="41">
        <v>44414.787002314813</v>
      </c>
    </row>
    <row r="228" spans="1:7" x14ac:dyDescent="0.3">
      <c r="A228" s="24">
        <v>4639</v>
      </c>
      <c r="B228" s="27">
        <v>44374.051122685189</v>
      </c>
      <c r="E228"/>
      <c r="F228" s="42">
        <v>5543</v>
      </c>
      <c r="G228" s="41">
        <v>44345.67696759259</v>
      </c>
    </row>
    <row r="229" spans="1:7" x14ac:dyDescent="0.3">
      <c r="A229" s="24">
        <v>4662</v>
      </c>
      <c r="B229" s="27">
        <v>44344.011516203704</v>
      </c>
      <c r="E229"/>
      <c r="F229" s="42">
        <v>5564</v>
      </c>
      <c r="G229" s="41">
        <v>44379.927777777775</v>
      </c>
    </row>
    <row r="230" spans="1:7" x14ac:dyDescent="0.3">
      <c r="A230" s="24">
        <v>4685</v>
      </c>
      <c r="B230" s="27">
        <v>44376.582303240742</v>
      </c>
      <c r="E230"/>
      <c r="F230" s="42">
        <v>5601</v>
      </c>
      <c r="G230" s="41">
        <v>44331.041666666664</v>
      </c>
    </row>
    <row r="231" spans="1:7" x14ac:dyDescent="0.3">
      <c r="A231" s="24">
        <v>4705</v>
      </c>
      <c r="B231" s="27">
        <v>44309.911597222221</v>
      </c>
      <c r="E231"/>
      <c r="F231" s="42">
        <v>5633</v>
      </c>
      <c r="G231" s="41">
        <v>44342.916041666664</v>
      </c>
    </row>
    <row r="232" spans="1:7" x14ac:dyDescent="0.3">
      <c r="A232" s="24">
        <v>4737</v>
      </c>
      <c r="B232" s="27">
        <v>44316.680613425924</v>
      </c>
      <c r="E232"/>
      <c r="F232" s="42">
        <v>5694</v>
      </c>
      <c r="G232" s="41">
        <v>44405.852939814817</v>
      </c>
    </row>
    <row r="233" spans="1:7" x14ac:dyDescent="0.3">
      <c r="A233" s="24">
        <v>4782</v>
      </c>
      <c r="B233" s="27">
        <v>44348.722280092596</v>
      </c>
      <c r="E233"/>
      <c r="F233" s="42">
        <v>5746</v>
      </c>
      <c r="G233" s="41">
        <v>44409.069120370368</v>
      </c>
    </row>
    <row r="234" spans="1:7" x14ac:dyDescent="0.3">
      <c r="A234" s="24">
        <v>4798</v>
      </c>
      <c r="B234" s="27">
        <v>44392.776886574073</v>
      </c>
      <c r="E234"/>
      <c r="F234" s="42">
        <v>5788</v>
      </c>
      <c r="G234" s="41">
        <v>44333.84646990741</v>
      </c>
    </row>
    <row r="235" spans="1:7" x14ac:dyDescent="0.3">
      <c r="A235" s="24">
        <v>4815</v>
      </c>
      <c r="B235" s="27">
        <v>44386.64166666667</v>
      </c>
      <c r="E235"/>
      <c r="F235" s="42">
        <v>5806</v>
      </c>
      <c r="G235" s="41">
        <v>44368.349293981482</v>
      </c>
    </row>
    <row r="236" spans="1:7" x14ac:dyDescent="0.3">
      <c r="A236" s="24">
        <v>4834</v>
      </c>
      <c r="B236" s="27">
        <v>44373.96297453704</v>
      </c>
      <c r="E236"/>
      <c r="F236" s="42">
        <v>5840</v>
      </c>
      <c r="G236" s="41">
        <v>44316.454074074078</v>
      </c>
    </row>
    <row r="237" spans="1:7" x14ac:dyDescent="0.3">
      <c r="A237" s="24">
        <v>4848</v>
      </c>
      <c r="B237" s="27">
        <v>44352.88894675926</v>
      </c>
      <c r="E237"/>
      <c r="F237" s="42">
        <v>5861</v>
      </c>
      <c r="G237" s="41">
        <v>44312.936273148145</v>
      </c>
    </row>
    <row r="238" spans="1:7" x14ac:dyDescent="0.3">
      <c r="A238" s="24">
        <v>4893</v>
      </c>
      <c r="B238" s="27">
        <v>44343.691932870373</v>
      </c>
      <c r="E238"/>
      <c r="F238" s="42">
        <v>5868</v>
      </c>
      <c r="G238" s="41">
        <v>44292.784571759257</v>
      </c>
    </row>
    <row r="239" spans="1:7" x14ac:dyDescent="0.3">
      <c r="A239" s="24">
        <v>4976</v>
      </c>
      <c r="B239" s="27">
        <v>44369.658761574072</v>
      </c>
      <c r="E239"/>
      <c r="F239" s="42">
        <v>5879</v>
      </c>
      <c r="G239" s="41">
        <v>44330.883275462962</v>
      </c>
    </row>
    <row r="240" spans="1:7" x14ac:dyDescent="0.3">
      <c r="A240" s="24">
        <v>4993</v>
      </c>
      <c r="B240" s="27">
        <v>44407.843229166669</v>
      </c>
      <c r="E240"/>
      <c r="F240" s="42">
        <v>5901</v>
      </c>
      <c r="G240" s="41">
        <v>44329.658333333333</v>
      </c>
    </row>
    <row r="241" spans="1:7" x14ac:dyDescent="0.3">
      <c r="A241" s="24">
        <v>5012</v>
      </c>
      <c r="B241" s="27">
        <v>44316.777291666665</v>
      </c>
      <c r="E241"/>
      <c r="F241" s="42">
        <v>5925</v>
      </c>
      <c r="G241" s="41">
        <v>44313.201666666668</v>
      </c>
    </row>
    <row r="242" spans="1:7" x14ac:dyDescent="0.3">
      <c r="A242" s="24">
        <v>5016</v>
      </c>
      <c r="B242" s="27">
        <v>44302.592824074076</v>
      </c>
      <c r="E242"/>
      <c r="F242" s="42">
        <v>5935</v>
      </c>
      <c r="G242" s="41">
        <v>44347.646226851852</v>
      </c>
    </row>
    <row r="243" spans="1:7" x14ac:dyDescent="0.3">
      <c r="A243" s="24">
        <v>5019</v>
      </c>
      <c r="B243" s="27">
        <v>44309.913217592592</v>
      </c>
      <c r="E243"/>
      <c r="F243" s="42">
        <v>5945</v>
      </c>
      <c r="G243" s="41">
        <v>44337.530127314814</v>
      </c>
    </row>
    <row r="244" spans="1:7" x14ac:dyDescent="0.3">
      <c r="A244" s="24">
        <v>5053</v>
      </c>
      <c r="B244" s="27">
        <v>44296.771631944444</v>
      </c>
      <c r="E244"/>
      <c r="F244" s="42">
        <v>5961</v>
      </c>
      <c r="G244" s="41">
        <v>44309.788217592592</v>
      </c>
    </row>
    <row r="245" spans="1:7" x14ac:dyDescent="0.3">
      <c r="A245" s="24">
        <v>5079</v>
      </c>
      <c r="B245" s="27">
        <v>44344.958113425928</v>
      </c>
      <c r="E245"/>
      <c r="F245" s="42">
        <v>5962</v>
      </c>
      <c r="G245" s="41">
        <v>44375.787407407406</v>
      </c>
    </row>
    <row r="246" spans="1:7" x14ac:dyDescent="0.3">
      <c r="A246" s="24">
        <v>5098</v>
      </c>
      <c r="B246" s="27">
        <v>44373.656331018516</v>
      </c>
      <c r="E246"/>
      <c r="F246" s="42">
        <v>6001</v>
      </c>
      <c r="G246" s="41">
        <v>44374.665231481478</v>
      </c>
    </row>
    <row r="247" spans="1:7" x14ac:dyDescent="0.3">
      <c r="A247" s="24">
        <v>5110</v>
      </c>
      <c r="B247" s="27">
        <v>44301.091666666667</v>
      </c>
      <c r="E247"/>
      <c r="F247" s="42">
        <v>6020</v>
      </c>
      <c r="G247" s="41">
        <v>44375.775266203702</v>
      </c>
    </row>
    <row r="248" spans="1:7" x14ac:dyDescent="0.3">
      <c r="A248" s="24">
        <v>5143</v>
      </c>
      <c r="B248" s="27">
        <v>44399.674537037034</v>
      </c>
      <c r="E248"/>
      <c r="F248" s="42">
        <v>6095</v>
      </c>
      <c r="G248" s="41">
        <v>44315.385335648149</v>
      </c>
    </row>
    <row r="249" spans="1:7" x14ac:dyDescent="0.3">
      <c r="A249" s="24">
        <v>5166</v>
      </c>
      <c r="B249" s="27">
        <v>44333.819363425922</v>
      </c>
      <c r="E249"/>
      <c r="F249" s="42">
        <v>6111</v>
      </c>
      <c r="G249" s="41">
        <v>44391.835543981484</v>
      </c>
    </row>
    <row r="250" spans="1:7" x14ac:dyDescent="0.3">
      <c r="A250" s="24">
        <v>5180</v>
      </c>
      <c r="B250" s="27">
        <v>44344.701643518521</v>
      </c>
      <c r="E250"/>
      <c r="F250" s="42">
        <v>6114</v>
      </c>
      <c r="G250" s="41">
        <v>44306.66847222222</v>
      </c>
    </row>
    <row r="251" spans="1:7" x14ac:dyDescent="0.3">
      <c r="A251" s="24">
        <v>5234</v>
      </c>
      <c r="B251" s="27">
        <v>44306.524050925924</v>
      </c>
      <c r="E251"/>
      <c r="F251" s="42">
        <v>6131</v>
      </c>
      <c r="G251" s="41">
        <v>44380.733599537038</v>
      </c>
    </row>
    <row r="252" spans="1:7" x14ac:dyDescent="0.3">
      <c r="A252" s="24">
        <v>5262</v>
      </c>
      <c r="B252" s="27">
        <v>44307.630046296297</v>
      </c>
      <c r="E252"/>
      <c r="F252" s="42">
        <v>6175</v>
      </c>
      <c r="G252" s="41">
        <v>44376.954884259256</v>
      </c>
    </row>
    <row r="253" spans="1:7" x14ac:dyDescent="0.3">
      <c r="A253" s="24">
        <v>5309</v>
      </c>
      <c r="B253" s="27">
        <v>44372.583518518521</v>
      </c>
      <c r="E253"/>
      <c r="F253" s="42">
        <v>6186</v>
      </c>
      <c r="G253" s="41">
        <v>44344.326331018521</v>
      </c>
    </row>
    <row r="254" spans="1:7" x14ac:dyDescent="0.3">
      <c r="A254" s="24">
        <v>5341</v>
      </c>
      <c r="B254" s="27">
        <v>44377.995335648149</v>
      </c>
      <c r="E254"/>
      <c r="F254" s="42">
        <v>6305</v>
      </c>
      <c r="G254" s="41">
        <v>44313.924131944441</v>
      </c>
    </row>
    <row r="255" spans="1:7" x14ac:dyDescent="0.3">
      <c r="A255" s="24">
        <v>5376</v>
      </c>
      <c r="B255" s="27">
        <v>44345.06</v>
      </c>
      <c r="E255"/>
      <c r="F255" s="42">
        <v>6310</v>
      </c>
      <c r="G255" s="41">
        <v>44343.728750000002</v>
      </c>
    </row>
    <row r="256" spans="1:7" x14ac:dyDescent="0.3">
      <c r="A256" s="24">
        <v>5398</v>
      </c>
      <c r="B256" s="27">
        <v>44334.621331018519</v>
      </c>
      <c r="E256"/>
      <c r="F256" s="42">
        <v>6323</v>
      </c>
      <c r="G256" s="41">
        <v>44396.744525462964</v>
      </c>
    </row>
    <row r="257" spans="1:7" x14ac:dyDescent="0.3">
      <c r="A257" s="24">
        <v>5399</v>
      </c>
      <c r="B257" s="27">
        <v>44320.777696759258</v>
      </c>
      <c r="E257"/>
      <c r="F257" s="42">
        <v>6331</v>
      </c>
      <c r="G257" s="41">
        <v>44286.041666666664</v>
      </c>
    </row>
    <row r="258" spans="1:7" x14ac:dyDescent="0.3">
      <c r="A258" s="24">
        <v>5410</v>
      </c>
      <c r="B258" s="27">
        <v>44315.545902777776</v>
      </c>
      <c r="E258"/>
      <c r="F258" s="42">
        <v>6341</v>
      </c>
      <c r="G258" s="41">
        <v>44348.743310185186</v>
      </c>
    </row>
    <row r="259" spans="1:7" x14ac:dyDescent="0.3">
      <c r="A259" s="24">
        <v>5415</v>
      </c>
      <c r="B259" s="27">
        <v>44395.905532407407</v>
      </c>
      <c r="E259"/>
      <c r="F259" s="42">
        <v>6344</v>
      </c>
      <c r="G259" s="41">
        <v>44396.677372685182</v>
      </c>
    </row>
    <row r="260" spans="1:7" x14ac:dyDescent="0.3">
      <c r="A260" s="24">
        <v>5448</v>
      </c>
      <c r="B260" s="27">
        <v>44374.498564814814</v>
      </c>
      <c r="E260"/>
      <c r="F260" s="42">
        <v>6345</v>
      </c>
      <c r="G260" s="41">
        <v>44299.674131944441</v>
      </c>
    </row>
    <row r="261" spans="1:7" x14ac:dyDescent="0.3">
      <c r="A261" s="24">
        <v>5456</v>
      </c>
      <c r="B261" s="27">
        <v>44405.872766203705</v>
      </c>
      <c r="E261"/>
      <c r="F261" s="42">
        <v>6352</v>
      </c>
      <c r="G261" s="41">
        <v>44402.784571759257</v>
      </c>
    </row>
    <row r="262" spans="1:7" x14ac:dyDescent="0.3">
      <c r="A262" s="24">
        <v>5481</v>
      </c>
      <c r="B262" s="27">
        <v>44414.787002314813</v>
      </c>
      <c r="E262"/>
      <c r="F262" s="42">
        <v>6383</v>
      </c>
      <c r="G262" s="41">
        <v>44419.462569444448</v>
      </c>
    </row>
    <row r="263" spans="1:7" x14ac:dyDescent="0.3">
      <c r="A263" s="24">
        <v>5543</v>
      </c>
      <c r="B263" s="27">
        <v>44345.67696759259</v>
      </c>
      <c r="E263"/>
      <c r="F263" s="42">
        <v>6405</v>
      </c>
      <c r="G263" s="41">
        <v>44398.622361111113</v>
      </c>
    </row>
    <row r="264" spans="1:7" x14ac:dyDescent="0.3">
      <c r="A264" s="24">
        <v>5564</v>
      </c>
      <c r="B264" s="27">
        <v>44379.927777777775</v>
      </c>
      <c r="E264"/>
      <c r="F264" s="42">
        <v>6431</v>
      </c>
      <c r="G264" s="41">
        <v>44336.903101851851</v>
      </c>
    </row>
    <row r="265" spans="1:7" x14ac:dyDescent="0.3">
      <c r="A265" s="24">
        <v>5601</v>
      </c>
      <c r="B265" s="27">
        <v>44331.041666666664</v>
      </c>
      <c r="E265"/>
      <c r="F265" s="42">
        <v>6439</v>
      </c>
      <c r="G265" s="41">
        <v>44301.882060185184</v>
      </c>
    </row>
    <row r="266" spans="1:7" x14ac:dyDescent="0.3">
      <c r="A266" s="24">
        <v>5633</v>
      </c>
      <c r="B266" s="27">
        <v>44342.916041666664</v>
      </c>
      <c r="E266"/>
      <c r="F266" s="42">
        <v>6453</v>
      </c>
      <c r="G266" s="41">
        <v>44373.67696759259</v>
      </c>
    </row>
    <row r="267" spans="1:7" x14ac:dyDescent="0.3">
      <c r="A267" s="24">
        <v>5694</v>
      </c>
      <c r="B267" s="27">
        <v>44405.852939814817</v>
      </c>
      <c r="E267"/>
      <c r="F267" s="42">
        <v>6496</v>
      </c>
      <c r="G267" s="41">
        <v>44343.797118055554</v>
      </c>
    </row>
    <row r="268" spans="1:7" x14ac:dyDescent="0.3">
      <c r="A268" s="24">
        <v>5746</v>
      </c>
      <c r="B268" s="27">
        <v>44409.069120370368</v>
      </c>
      <c r="E268"/>
      <c r="F268" s="42">
        <v>6552</v>
      </c>
      <c r="G268" s="41">
        <v>44294.797118055554</v>
      </c>
    </row>
    <row r="269" spans="1:7" x14ac:dyDescent="0.3">
      <c r="A269" s="24">
        <v>5788</v>
      </c>
      <c r="B269" s="27">
        <v>44333.84646990741</v>
      </c>
      <c r="E269"/>
      <c r="F269" s="42">
        <v>6571</v>
      </c>
      <c r="G269" s="41">
        <v>44344.791446759256</v>
      </c>
    </row>
    <row r="270" spans="1:7" x14ac:dyDescent="0.3">
      <c r="A270" s="24">
        <v>5806</v>
      </c>
      <c r="B270" s="27">
        <v>44368.349293981482</v>
      </c>
      <c r="E270"/>
      <c r="F270" s="42">
        <v>6578</v>
      </c>
      <c r="G270" s="41">
        <v>44316.820173611108</v>
      </c>
    </row>
    <row r="271" spans="1:7" x14ac:dyDescent="0.3">
      <c r="A271" s="24">
        <v>5840</v>
      </c>
      <c r="B271" s="27">
        <v>44316.454074074078</v>
      </c>
      <c r="E271"/>
      <c r="F271" s="42">
        <v>6581</v>
      </c>
      <c r="G271" s="41">
        <v>44302.912002314813</v>
      </c>
    </row>
    <row r="272" spans="1:7" x14ac:dyDescent="0.3">
      <c r="A272" s="24">
        <v>5861</v>
      </c>
      <c r="B272" s="27">
        <v>44312.936273148145</v>
      </c>
      <c r="E272"/>
      <c r="F272" s="42">
        <v>6583</v>
      </c>
      <c r="G272" s="41">
        <v>44366.591203703705</v>
      </c>
    </row>
    <row r="273" spans="1:7" x14ac:dyDescent="0.3">
      <c r="A273" s="24">
        <v>5868</v>
      </c>
      <c r="B273" s="27">
        <v>44292.784571759257</v>
      </c>
      <c r="E273"/>
      <c r="F273" s="42">
        <v>6585</v>
      </c>
      <c r="G273" s="41">
        <v>44315.722685185188</v>
      </c>
    </row>
    <row r="274" spans="1:7" x14ac:dyDescent="0.3">
      <c r="A274" s="24">
        <v>5879</v>
      </c>
      <c r="B274" s="27">
        <v>44330.883275462962</v>
      </c>
      <c r="E274"/>
      <c r="F274" s="42">
        <v>6641</v>
      </c>
      <c r="G274" s="41">
        <v>44316.077002314814</v>
      </c>
    </row>
    <row r="275" spans="1:7" x14ac:dyDescent="0.3">
      <c r="A275" s="24">
        <v>5901</v>
      </c>
      <c r="B275" s="27">
        <v>44329.658333333333</v>
      </c>
      <c r="E275"/>
      <c r="F275" s="42">
        <v>6658</v>
      </c>
      <c r="G275" s="41">
        <v>44383.557662037034</v>
      </c>
    </row>
    <row r="276" spans="1:7" x14ac:dyDescent="0.3">
      <c r="A276" s="24">
        <v>5925</v>
      </c>
      <c r="B276" s="27">
        <v>44313.201666666668</v>
      </c>
      <c r="E276"/>
      <c r="F276" s="42">
        <v>6673</v>
      </c>
      <c r="G276" s="41">
        <v>44313.413217592592</v>
      </c>
    </row>
    <row r="277" spans="1:7" x14ac:dyDescent="0.3">
      <c r="A277" s="24">
        <v>5935</v>
      </c>
      <c r="B277" s="27">
        <v>44347.646226851852</v>
      </c>
      <c r="E277"/>
      <c r="F277" s="42">
        <v>6687</v>
      </c>
      <c r="G277" s="41">
        <v>44314.731979166667</v>
      </c>
    </row>
    <row r="278" spans="1:7" x14ac:dyDescent="0.3">
      <c r="A278" s="24">
        <v>5945</v>
      </c>
      <c r="B278" s="27">
        <v>44337.530127314814</v>
      </c>
      <c r="E278"/>
      <c r="F278" s="42">
        <v>6688</v>
      </c>
      <c r="G278" s="41">
        <v>44315.429398148146</v>
      </c>
    </row>
    <row r="279" spans="1:7" x14ac:dyDescent="0.3">
      <c r="A279" s="24">
        <v>5961</v>
      </c>
      <c r="B279" s="27">
        <v>44309.788217592592</v>
      </c>
      <c r="E279"/>
      <c r="F279" s="42">
        <v>6704</v>
      </c>
      <c r="G279" s="41">
        <v>44309.164027777777</v>
      </c>
    </row>
    <row r="280" spans="1:7" x14ac:dyDescent="0.3">
      <c r="A280" s="24">
        <v>5962</v>
      </c>
      <c r="B280" s="27">
        <v>44375.787407407406</v>
      </c>
      <c r="E280"/>
      <c r="F280" s="42">
        <v>6721</v>
      </c>
      <c r="G280" s="41">
        <v>44317.663217592592</v>
      </c>
    </row>
    <row r="281" spans="1:7" x14ac:dyDescent="0.3">
      <c r="A281" s="24">
        <v>6001</v>
      </c>
      <c r="B281" s="27">
        <v>44374.665231481478</v>
      </c>
      <c r="E281"/>
      <c r="F281" s="42">
        <v>6742</v>
      </c>
      <c r="G281" s="41">
        <v>44324.604849537034</v>
      </c>
    </row>
    <row r="282" spans="1:7" x14ac:dyDescent="0.3">
      <c r="A282" s="24">
        <v>6020</v>
      </c>
      <c r="B282" s="27">
        <v>44375.775266203702</v>
      </c>
      <c r="E282"/>
      <c r="F282" s="42">
        <v>6744</v>
      </c>
      <c r="G282" s="41">
        <v>44309.736840277779</v>
      </c>
    </row>
    <row r="283" spans="1:7" x14ac:dyDescent="0.3">
      <c r="A283" s="24">
        <v>6095</v>
      </c>
      <c r="B283" s="27">
        <v>44315.385335648149</v>
      </c>
      <c r="E283"/>
      <c r="F283" s="42">
        <v>6752</v>
      </c>
      <c r="G283" s="41">
        <v>44313.680208333331</v>
      </c>
    </row>
    <row r="284" spans="1:7" x14ac:dyDescent="0.3">
      <c r="A284" s="24">
        <v>6111</v>
      </c>
      <c r="B284" s="27">
        <v>44391.835543981484</v>
      </c>
      <c r="E284"/>
      <c r="F284" s="42">
        <v>6763</v>
      </c>
      <c r="G284" s="41">
        <v>44388.589988425927</v>
      </c>
    </row>
    <row r="285" spans="1:7" x14ac:dyDescent="0.3">
      <c r="A285" s="24">
        <v>6114</v>
      </c>
      <c r="B285" s="27">
        <v>44306.66847222222</v>
      </c>
      <c r="E285"/>
      <c r="F285" s="42">
        <v>6784</v>
      </c>
      <c r="G285" s="41">
        <v>44316.389664351853</v>
      </c>
    </row>
    <row r="286" spans="1:7" x14ac:dyDescent="0.3">
      <c r="A286" s="24">
        <v>6131</v>
      </c>
      <c r="B286" s="27">
        <v>44380.733599537038</v>
      </c>
      <c r="E286"/>
      <c r="F286" s="42">
        <v>6804</v>
      </c>
      <c r="G286" s="41">
        <v>44299.531736111108</v>
      </c>
    </row>
    <row r="287" spans="1:7" x14ac:dyDescent="0.3">
      <c r="A287" s="24">
        <v>6175</v>
      </c>
      <c r="B287" s="27">
        <v>44376.954884259256</v>
      </c>
      <c r="E287"/>
      <c r="F287" s="42">
        <v>6898</v>
      </c>
      <c r="G287" s="41">
        <v>44310.794687499998</v>
      </c>
    </row>
    <row r="288" spans="1:7" x14ac:dyDescent="0.3">
      <c r="A288" s="24">
        <v>6186</v>
      </c>
      <c r="B288" s="27">
        <v>44344.326331018521</v>
      </c>
      <c r="E288"/>
      <c r="F288" s="42">
        <v>6900</v>
      </c>
      <c r="G288" s="41">
        <v>44330.943958333337</v>
      </c>
    </row>
    <row r="289" spans="1:7" x14ac:dyDescent="0.3">
      <c r="A289" s="24">
        <v>6305</v>
      </c>
      <c r="B289" s="27">
        <v>44313.924131944441</v>
      </c>
      <c r="E289"/>
      <c r="F289" s="42">
        <v>6928</v>
      </c>
      <c r="G289" s="41">
        <v>44376.68141203704</v>
      </c>
    </row>
    <row r="290" spans="1:7" x14ac:dyDescent="0.3">
      <c r="A290" s="24">
        <v>6310</v>
      </c>
      <c r="B290" s="27">
        <v>44343.728750000002</v>
      </c>
      <c r="E290"/>
      <c r="F290" s="42">
        <v>6964</v>
      </c>
      <c r="G290" s="41">
        <v>44317.731979166667</v>
      </c>
    </row>
    <row r="291" spans="1:7" x14ac:dyDescent="0.3">
      <c r="A291" s="24">
        <v>6323</v>
      </c>
      <c r="B291" s="27">
        <v>44396.744525462964</v>
      </c>
      <c r="E291"/>
      <c r="F291" s="42">
        <v>6985</v>
      </c>
      <c r="G291" s="41">
        <v>44289.800752314812</v>
      </c>
    </row>
    <row r="292" spans="1:7" x14ac:dyDescent="0.3">
      <c r="A292" s="24">
        <v>6331</v>
      </c>
      <c r="B292" s="27">
        <v>44286.041666666664</v>
      </c>
      <c r="E292"/>
      <c r="F292" s="42">
        <v>7006</v>
      </c>
      <c r="G292" s="41">
        <v>44345.479328703703</v>
      </c>
    </row>
    <row r="293" spans="1:7" x14ac:dyDescent="0.3">
      <c r="A293" s="24">
        <v>6341</v>
      </c>
      <c r="B293" s="27">
        <v>44348.743310185186</v>
      </c>
      <c r="E293"/>
      <c r="F293" s="42">
        <v>7012</v>
      </c>
      <c r="G293" s="41">
        <v>44341.027696759258</v>
      </c>
    </row>
    <row r="294" spans="1:7" x14ac:dyDescent="0.3">
      <c r="A294" s="24">
        <v>6344</v>
      </c>
      <c r="B294" s="27">
        <v>44396.677372685182</v>
      </c>
      <c r="E294"/>
      <c r="F294" s="42">
        <v>7050</v>
      </c>
      <c r="G294" s="41">
        <v>44329.145011574074</v>
      </c>
    </row>
    <row r="295" spans="1:7" x14ac:dyDescent="0.3">
      <c r="A295" s="24">
        <v>6345</v>
      </c>
      <c r="B295" s="27">
        <v>44299.674131944441</v>
      </c>
      <c r="E295"/>
      <c r="F295" s="42">
        <v>7052</v>
      </c>
      <c r="G295" s="41">
        <v>44342.8205787037</v>
      </c>
    </row>
    <row r="296" spans="1:7" x14ac:dyDescent="0.3">
      <c r="A296" s="24">
        <v>6352</v>
      </c>
      <c r="B296" s="27">
        <v>44402.784571759257</v>
      </c>
      <c r="E296"/>
      <c r="F296" s="42">
        <v>7056</v>
      </c>
      <c r="G296" s="41">
        <v>44309.770416666666</v>
      </c>
    </row>
    <row r="297" spans="1:7" x14ac:dyDescent="0.3">
      <c r="A297" s="24">
        <v>6383</v>
      </c>
      <c r="B297" s="27">
        <v>44419.462569444448</v>
      </c>
      <c r="E297"/>
      <c r="F297" s="42">
        <v>7114</v>
      </c>
      <c r="G297" s="41">
        <v>44340.617905092593</v>
      </c>
    </row>
    <row r="298" spans="1:7" x14ac:dyDescent="0.3">
      <c r="A298" s="24">
        <v>6405</v>
      </c>
      <c r="B298" s="27">
        <v>44398.622361111113</v>
      </c>
      <c r="E298"/>
      <c r="F298" s="42">
        <v>7161</v>
      </c>
      <c r="G298" s="41">
        <v>44373.360972222225</v>
      </c>
    </row>
    <row r="299" spans="1:7" x14ac:dyDescent="0.3">
      <c r="A299" s="24">
        <v>6431</v>
      </c>
      <c r="B299" s="27">
        <v>44336.903101851851</v>
      </c>
      <c r="E299"/>
      <c r="F299" s="42">
        <v>7167</v>
      </c>
      <c r="G299" s="41">
        <v>44374.704479166663</v>
      </c>
    </row>
    <row r="300" spans="1:7" x14ac:dyDescent="0.3">
      <c r="A300" s="24">
        <v>6439</v>
      </c>
      <c r="B300" s="27">
        <v>44301.882060185184</v>
      </c>
      <c r="E300"/>
      <c r="F300" s="42">
        <v>7190</v>
      </c>
      <c r="G300" s="41">
        <v>44310.487743055557</v>
      </c>
    </row>
    <row r="301" spans="1:7" x14ac:dyDescent="0.3">
      <c r="A301" s="24">
        <v>6453</v>
      </c>
      <c r="B301" s="27">
        <v>44373.67696759259</v>
      </c>
      <c r="E301"/>
      <c r="F301" s="42">
        <v>7257</v>
      </c>
      <c r="G301" s="41">
        <v>44308.639745370368</v>
      </c>
    </row>
    <row r="302" spans="1:7" x14ac:dyDescent="0.3">
      <c r="A302" s="24">
        <v>6496</v>
      </c>
      <c r="B302" s="27">
        <v>44343.797118055554</v>
      </c>
      <c r="E302"/>
      <c r="F302" s="42">
        <v>7267</v>
      </c>
      <c r="G302" s="41">
        <v>44328.928993055553</v>
      </c>
    </row>
    <row r="303" spans="1:7" x14ac:dyDescent="0.3">
      <c r="A303" s="24">
        <v>6552</v>
      </c>
      <c r="B303" s="27">
        <v>44294.797118055554</v>
      </c>
      <c r="E303"/>
      <c r="F303" s="42">
        <v>7271</v>
      </c>
      <c r="G303" s="41">
        <v>44323.324328703704</v>
      </c>
    </row>
    <row r="304" spans="1:7" x14ac:dyDescent="0.3">
      <c r="A304" s="24">
        <v>6571</v>
      </c>
      <c r="B304" s="27">
        <v>44344.791446759256</v>
      </c>
      <c r="E304"/>
      <c r="F304" s="42">
        <v>7288</v>
      </c>
      <c r="G304" s="41">
        <v>44340.672523148147</v>
      </c>
    </row>
    <row r="305" spans="1:7" x14ac:dyDescent="0.3">
      <c r="A305" s="24">
        <v>6578</v>
      </c>
      <c r="B305" s="27">
        <v>44316.820173611108</v>
      </c>
      <c r="E305"/>
      <c r="F305" s="42">
        <v>7311</v>
      </c>
      <c r="G305" s="41">
        <v>44376.913217592592</v>
      </c>
    </row>
    <row r="306" spans="1:7" x14ac:dyDescent="0.3">
      <c r="A306" s="24">
        <v>6581</v>
      </c>
      <c r="B306" s="27">
        <v>44302.912002314813</v>
      </c>
      <c r="E306"/>
      <c r="F306" s="42">
        <v>7323</v>
      </c>
      <c r="G306" s="41">
        <v>44303.671712962961</v>
      </c>
    </row>
    <row r="307" spans="1:7" x14ac:dyDescent="0.3">
      <c r="A307" s="24">
        <v>6583</v>
      </c>
      <c r="B307" s="27">
        <v>44366.591203703705</v>
      </c>
      <c r="E307"/>
      <c r="F307" s="42">
        <v>7331</v>
      </c>
      <c r="G307" s="41">
        <v>44342.615474537037</v>
      </c>
    </row>
    <row r="308" spans="1:7" x14ac:dyDescent="0.3">
      <c r="A308" s="24">
        <v>6585</v>
      </c>
      <c r="B308" s="27">
        <v>44315.722685185188</v>
      </c>
      <c r="E308"/>
      <c r="F308" s="42">
        <v>7335</v>
      </c>
      <c r="G308" s="41">
        <v>44286.043877314813</v>
      </c>
    </row>
    <row r="309" spans="1:7" x14ac:dyDescent="0.3">
      <c r="A309" s="24">
        <v>6641</v>
      </c>
      <c r="B309" s="27">
        <v>44316.077002314814</v>
      </c>
      <c r="E309"/>
      <c r="F309" s="42">
        <v>7347</v>
      </c>
      <c r="G309" s="41">
        <v>44408.774050925924</v>
      </c>
    </row>
    <row r="310" spans="1:7" x14ac:dyDescent="0.3">
      <c r="A310" s="24">
        <v>6658</v>
      </c>
      <c r="B310" s="27">
        <v>44383.557662037034</v>
      </c>
      <c r="E310"/>
      <c r="F310" s="42">
        <v>7360</v>
      </c>
      <c r="G310" s="41">
        <v>44352.512002314812</v>
      </c>
    </row>
    <row r="311" spans="1:7" x14ac:dyDescent="0.3">
      <c r="A311" s="24">
        <v>6673</v>
      </c>
      <c r="B311" s="27">
        <v>44313.413217592592</v>
      </c>
      <c r="E311"/>
      <c r="F311" s="42">
        <v>7368</v>
      </c>
      <c r="G311" s="41">
        <v>44344.802777777775</v>
      </c>
    </row>
    <row r="312" spans="1:7" x14ac:dyDescent="0.3">
      <c r="A312" s="24">
        <v>6687</v>
      </c>
      <c r="B312" s="27">
        <v>44314.731979166667</v>
      </c>
      <c r="E312"/>
      <c r="F312" s="42">
        <v>7388</v>
      </c>
      <c r="G312" s="41">
        <v>44347.7028587963</v>
      </c>
    </row>
    <row r="313" spans="1:7" x14ac:dyDescent="0.3">
      <c r="A313" s="24">
        <v>6688</v>
      </c>
      <c r="B313" s="27">
        <v>44315.429398148146</v>
      </c>
      <c r="E313"/>
      <c r="F313" s="42">
        <v>7404</v>
      </c>
      <c r="G313" s="41">
        <v>44314.667256944442</v>
      </c>
    </row>
    <row r="314" spans="1:7" x14ac:dyDescent="0.3">
      <c r="A314" s="24">
        <v>6704</v>
      </c>
      <c r="B314" s="27">
        <v>44309.164027777777</v>
      </c>
      <c r="E314"/>
      <c r="F314" s="42">
        <v>7413</v>
      </c>
      <c r="G314" s="41">
        <v>44369.619120370371</v>
      </c>
    </row>
    <row r="315" spans="1:7" x14ac:dyDescent="0.3">
      <c r="A315" s="24">
        <v>6721</v>
      </c>
      <c r="B315" s="27">
        <v>44317.663217592592</v>
      </c>
      <c r="E315"/>
      <c r="F315" s="42">
        <v>7449</v>
      </c>
      <c r="G315" s="41">
        <v>44381.695983796293</v>
      </c>
    </row>
    <row r="316" spans="1:7" x14ac:dyDescent="0.3">
      <c r="A316" s="24">
        <v>6742</v>
      </c>
      <c r="B316" s="27">
        <v>44324.604849537034</v>
      </c>
      <c r="E316"/>
      <c r="F316" s="42">
        <v>7459</v>
      </c>
      <c r="G316" s="41">
        <v>44376.68990740741</v>
      </c>
    </row>
    <row r="317" spans="1:7" x14ac:dyDescent="0.3">
      <c r="A317" s="24">
        <v>6744</v>
      </c>
      <c r="B317" s="27">
        <v>44309.736840277779</v>
      </c>
      <c r="E317"/>
      <c r="F317" s="42">
        <v>7460</v>
      </c>
      <c r="G317" s="41">
        <v>44383.861435185187</v>
      </c>
    </row>
    <row r="318" spans="1:7" x14ac:dyDescent="0.3">
      <c r="A318" s="24">
        <v>6752</v>
      </c>
      <c r="B318" s="27">
        <v>44313.680208333331</v>
      </c>
      <c r="E318"/>
      <c r="F318" s="42">
        <v>7464</v>
      </c>
      <c r="G318" s="41">
        <v>44316.621145833335</v>
      </c>
    </row>
    <row r="319" spans="1:7" x14ac:dyDescent="0.3">
      <c r="A319" s="24">
        <v>6763</v>
      </c>
      <c r="B319" s="27">
        <v>44388.589988425927</v>
      </c>
      <c r="E319"/>
      <c r="F319" s="42">
        <v>7473</v>
      </c>
      <c r="G319" s="41">
        <v>44319.400335648148</v>
      </c>
    </row>
    <row r="320" spans="1:7" x14ac:dyDescent="0.3">
      <c r="A320" s="24">
        <v>6784</v>
      </c>
      <c r="B320" s="27">
        <v>44316.389664351853</v>
      </c>
      <c r="E320"/>
      <c r="F320" s="42">
        <v>7501</v>
      </c>
      <c r="G320" s="41">
        <v>44386.612245370372</v>
      </c>
    </row>
    <row r="321" spans="1:7" x14ac:dyDescent="0.3">
      <c r="A321" s="24">
        <v>6804</v>
      </c>
      <c r="B321" s="27">
        <v>44299.531736111108</v>
      </c>
      <c r="E321"/>
      <c r="F321" s="42">
        <v>7513</v>
      </c>
      <c r="G321" s="41">
        <v>44401.816527777781</v>
      </c>
    </row>
    <row r="322" spans="1:7" x14ac:dyDescent="0.3">
      <c r="A322" s="24">
        <v>6898</v>
      </c>
      <c r="B322" s="27">
        <v>44310.794687499998</v>
      </c>
      <c r="E322"/>
      <c r="F322" s="42">
        <v>7520</v>
      </c>
      <c r="G322" s="41">
        <v>44340.270335648151</v>
      </c>
    </row>
    <row r="323" spans="1:7" x14ac:dyDescent="0.3">
      <c r="A323" s="24">
        <v>6900</v>
      </c>
      <c r="B323" s="27">
        <v>44330.943958333337</v>
      </c>
      <c r="E323"/>
      <c r="F323" s="42">
        <v>7550</v>
      </c>
      <c r="G323" s="41">
        <v>44310.857789351852</v>
      </c>
    </row>
    <row r="324" spans="1:7" x14ac:dyDescent="0.3">
      <c r="A324" s="24">
        <v>6928</v>
      </c>
      <c r="B324" s="27">
        <v>44376.68141203704</v>
      </c>
      <c r="E324"/>
      <c r="F324" s="42">
        <v>7564</v>
      </c>
      <c r="G324" s="41">
        <v>44377.857789351852</v>
      </c>
    </row>
    <row r="325" spans="1:7" x14ac:dyDescent="0.3">
      <c r="A325" s="24">
        <v>6964</v>
      </c>
      <c r="B325" s="27">
        <v>44317.731979166667</v>
      </c>
      <c r="E325"/>
      <c r="F325" s="42">
        <v>7574</v>
      </c>
      <c r="G325" s="41">
        <v>44325.527291666665</v>
      </c>
    </row>
    <row r="326" spans="1:7" x14ac:dyDescent="0.3">
      <c r="A326" s="24">
        <v>6985</v>
      </c>
      <c r="B326" s="27">
        <v>44289.800752314812</v>
      </c>
      <c r="E326"/>
      <c r="F326" s="42">
        <v>7598</v>
      </c>
      <c r="G326" s="41">
        <v>44292.801562499997</v>
      </c>
    </row>
    <row r="327" spans="1:7" x14ac:dyDescent="0.3">
      <c r="A327" s="24">
        <v>7006</v>
      </c>
      <c r="B327" s="27">
        <v>44345.479328703703</v>
      </c>
      <c r="E327"/>
      <c r="F327" s="42">
        <v>7610</v>
      </c>
      <c r="G327" s="41">
        <v>44344.64298611111</v>
      </c>
    </row>
    <row r="328" spans="1:7" x14ac:dyDescent="0.3">
      <c r="A328" s="24">
        <v>7012</v>
      </c>
      <c r="B328" s="27">
        <v>44341.027696759258</v>
      </c>
      <c r="E328"/>
      <c r="F328" s="42">
        <v>7614</v>
      </c>
      <c r="G328" s="41">
        <v>44374.924131944441</v>
      </c>
    </row>
    <row r="329" spans="1:7" x14ac:dyDescent="0.3">
      <c r="A329" s="24">
        <v>7050</v>
      </c>
      <c r="B329" s="27">
        <v>44329.145011574074</v>
      </c>
      <c r="E329"/>
      <c r="F329" s="42">
        <v>7664</v>
      </c>
      <c r="G329" s="41">
        <v>44346.290532407409</v>
      </c>
    </row>
    <row r="330" spans="1:7" x14ac:dyDescent="0.3">
      <c r="A330" s="24">
        <v>7052</v>
      </c>
      <c r="B330" s="27">
        <v>44342.8205787037</v>
      </c>
      <c r="E330"/>
      <c r="F330" s="42">
        <v>7679</v>
      </c>
      <c r="G330" s="41">
        <v>44325.032141203701</v>
      </c>
    </row>
    <row r="331" spans="1:7" x14ac:dyDescent="0.3">
      <c r="A331" s="24">
        <v>7056</v>
      </c>
      <c r="B331" s="27">
        <v>44309.770416666666</v>
      </c>
      <c r="E331"/>
      <c r="F331" s="42">
        <v>7696</v>
      </c>
      <c r="G331" s="41">
        <v>44373.570057870369</v>
      </c>
    </row>
    <row r="332" spans="1:7" x14ac:dyDescent="0.3">
      <c r="A332" s="24">
        <v>7114</v>
      </c>
      <c r="B332" s="27">
        <v>44340.617905092593</v>
      </c>
      <c r="E332"/>
      <c r="F332" s="42">
        <v>7726</v>
      </c>
      <c r="G332" s="41">
        <v>44316.067997685182</v>
      </c>
    </row>
    <row r="333" spans="1:7" x14ac:dyDescent="0.3">
      <c r="A333" s="24">
        <v>7161</v>
      </c>
      <c r="B333" s="27">
        <v>44373.360972222225</v>
      </c>
      <c r="E333"/>
      <c r="F333" s="42">
        <v>7744</v>
      </c>
      <c r="G333" s="41">
        <v>44307.859814814816</v>
      </c>
    </row>
    <row r="334" spans="1:7" x14ac:dyDescent="0.3">
      <c r="A334" s="24">
        <v>7167</v>
      </c>
      <c r="B334" s="27">
        <v>44374.704479166663</v>
      </c>
      <c r="E334"/>
      <c r="F334" s="42">
        <v>7752</v>
      </c>
      <c r="G334" s="41">
        <v>44317.113379629627</v>
      </c>
    </row>
    <row r="335" spans="1:7" x14ac:dyDescent="0.3">
      <c r="A335" s="24">
        <v>7190</v>
      </c>
      <c r="B335" s="27">
        <v>44310.487743055557</v>
      </c>
      <c r="E335"/>
      <c r="F335" s="42">
        <v>7768</v>
      </c>
      <c r="G335" s="41">
        <v>44383.490069444444</v>
      </c>
    </row>
    <row r="336" spans="1:7" x14ac:dyDescent="0.3">
      <c r="A336" s="24">
        <v>7257</v>
      </c>
      <c r="B336" s="27">
        <v>44308.639745370368</v>
      </c>
      <c r="E336"/>
      <c r="F336" s="42">
        <v>7773</v>
      </c>
      <c r="G336" s="41">
        <v>44307.010300925926</v>
      </c>
    </row>
    <row r="337" spans="1:7" x14ac:dyDescent="0.3">
      <c r="A337" s="24">
        <v>7267</v>
      </c>
      <c r="B337" s="27">
        <v>44328.928993055553</v>
      </c>
      <c r="E337"/>
      <c r="F337" s="42">
        <v>7798</v>
      </c>
      <c r="G337" s="41">
        <v>44394.946018518516</v>
      </c>
    </row>
    <row r="338" spans="1:7" x14ac:dyDescent="0.3">
      <c r="A338" s="24">
        <v>7271</v>
      </c>
      <c r="B338" s="27">
        <v>44323.324328703704</v>
      </c>
      <c r="E338"/>
      <c r="F338" s="42">
        <v>7820</v>
      </c>
      <c r="G338" s="41">
        <v>44316.680613425924</v>
      </c>
    </row>
    <row r="339" spans="1:7" x14ac:dyDescent="0.3">
      <c r="A339" s="24">
        <v>7288</v>
      </c>
      <c r="B339" s="27">
        <v>44340.672523148147</v>
      </c>
      <c r="E339"/>
      <c r="F339" s="42">
        <v>7828</v>
      </c>
      <c r="G339" s="41">
        <v>44314.647835648146</v>
      </c>
    </row>
    <row r="340" spans="1:7" x14ac:dyDescent="0.3">
      <c r="A340" s="24">
        <v>7311</v>
      </c>
      <c r="B340" s="27">
        <v>44376.913217592592</v>
      </c>
      <c r="E340"/>
      <c r="F340" s="42">
        <v>7833</v>
      </c>
      <c r="G340" s="41">
        <v>44336.548726851855</v>
      </c>
    </row>
    <row r="341" spans="1:7" x14ac:dyDescent="0.3">
      <c r="A341" s="24">
        <v>7323</v>
      </c>
      <c r="B341" s="27">
        <v>44303.671712962961</v>
      </c>
      <c r="E341"/>
      <c r="F341" s="42">
        <v>7838</v>
      </c>
      <c r="G341" s="41">
        <v>44310.806018518517</v>
      </c>
    </row>
    <row r="342" spans="1:7" x14ac:dyDescent="0.3">
      <c r="A342" s="24">
        <v>7331</v>
      </c>
      <c r="B342" s="27">
        <v>44342.615474537037</v>
      </c>
      <c r="E342"/>
      <c r="F342" s="42">
        <v>7857</v>
      </c>
      <c r="G342" s="41">
        <v>44316.661192129628</v>
      </c>
    </row>
    <row r="343" spans="1:7" x14ac:dyDescent="0.3">
      <c r="A343" s="24">
        <v>7335</v>
      </c>
      <c r="B343" s="27">
        <v>44286.043877314813</v>
      </c>
      <c r="E343"/>
      <c r="F343" s="42">
        <v>7862</v>
      </c>
      <c r="G343" s="41">
        <v>44312.642175925925</v>
      </c>
    </row>
    <row r="344" spans="1:7" x14ac:dyDescent="0.3">
      <c r="A344" s="24">
        <v>7347</v>
      </c>
      <c r="B344" s="27">
        <v>44408.774050925924</v>
      </c>
      <c r="E344"/>
      <c r="F344" s="42">
        <v>7864</v>
      </c>
      <c r="G344" s="41">
        <v>44394.145324074074</v>
      </c>
    </row>
    <row r="345" spans="1:7" x14ac:dyDescent="0.3">
      <c r="A345" s="24">
        <v>7360</v>
      </c>
      <c r="B345" s="27">
        <v>44352.512002314812</v>
      </c>
      <c r="E345"/>
      <c r="F345" s="42">
        <v>7912</v>
      </c>
      <c r="G345" s="41">
        <v>44295.974699074075</v>
      </c>
    </row>
    <row r="346" spans="1:7" x14ac:dyDescent="0.3">
      <c r="A346" s="24">
        <v>7368</v>
      </c>
      <c r="B346" s="27">
        <v>44344.802777777775</v>
      </c>
      <c r="E346"/>
      <c r="F346" s="42">
        <v>7930</v>
      </c>
      <c r="G346" s="41">
        <v>44318.774050925924</v>
      </c>
    </row>
    <row r="347" spans="1:7" x14ac:dyDescent="0.3">
      <c r="A347" s="24">
        <v>7388</v>
      </c>
      <c r="B347" s="27">
        <v>44347.7028587963</v>
      </c>
      <c r="E347"/>
      <c r="F347" s="42">
        <v>7981</v>
      </c>
      <c r="G347" s="41">
        <v>44289.7028587963</v>
      </c>
    </row>
    <row r="348" spans="1:7" x14ac:dyDescent="0.3">
      <c r="A348" s="24">
        <v>7404</v>
      </c>
      <c r="B348" s="27">
        <v>44314.667256944442</v>
      </c>
      <c r="E348"/>
      <c r="F348" s="42">
        <v>8082</v>
      </c>
      <c r="G348" s="41">
        <v>44375.308437500003</v>
      </c>
    </row>
    <row r="349" spans="1:7" x14ac:dyDescent="0.3">
      <c r="A349" s="24">
        <v>7413</v>
      </c>
      <c r="B349" s="27">
        <v>44369.619120370371</v>
      </c>
      <c r="E349"/>
      <c r="F349" s="42">
        <v>8102</v>
      </c>
      <c r="G349" s="41">
        <v>44381.185520833336</v>
      </c>
    </row>
    <row r="350" spans="1:7" x14ac:dyDescent="0.3">
      <c r="A350" s="24">
        <v>7449</v>
      </c>
      <c r="B350" s="27">
        <v>44381.695983796293</v>
      </c>
      <c r="E350"/>
      <c r="F350" s="42">
        <v>8112</v>
      </c>
      <c r="G350" s="41">
        <v>44395.460949074077</v>
      </c>
    </row>
    <row r="351" spans="1:7" x14ac:dyDescent="0.3">
      <c r="A351" s="24">
        <v>7459</v>
      </c>
      <c r="B351" s="27">
        <v>44376.68990740741</v>
      </c>
      <c r="E351"/>
      <c r="F351" s="42">
        <v>8144</v>
      </c>
      <c r="G351" s="41">
        <v>44309.907951388886</v>
      </c>
    </row>
    <row r="352" spans="1:7" x14ac:dyDescent="0.3">
      <c r="A352" s="24">
        <v>7460</v>
      </c>
      <c r="B352" s="27">
        <v>44383.861435185187</v>
      </c>
      <c r="E352"/>
      <c r="F352" s="42">
        <v>8186</v>
      </c>
      <c r="G352" s="41">
        <v>44299.787002314813</v>
      </c>
    </row>
    <row r="353" spans="1:7" x14ac:dyDescent="0.3">
      <c r="A353" s="24">
        <v>7464</v>
      </c>
      <c r="B353" s="27">
        <v>44316.621145833335</v>
      </c>
      <c r="E353"/>
      <c r="F353" s="42">
        <v>8196</v>
      </c>
      <c r="G353" s="41">
        <v>44342.661597222221</v>
      </c>
    </row>
    <row r="354" spans="1:7" x14ac:dyDescent="0.3">
      <c r="A354" s="24">
        <v>7473</v>
      </c>
      <c r="B354" s="27">
        <v>44319.400335648148</v>
      </c>
      <c r="E354"/>
      <c r="F354" s="42">
        <v>8252</v>
      </c>
      <c r="G354" s="41">
        <v>44315.660787037035</v>
      </c>
    </row>
    <row r="355" spans="1:7" x14ac:dyDescent="0.3">
      <c r="A355" s="24">
        <v>7501</v>
      </c>
      <c r="B355" s="27">
        <v>44386.612245370372</v>
      </c>
      <c r="E355"/>
      <c r="F355" s="42">
        <v>8282</v>
      </c>
      <c r="G355" s="41">
        <v>44373.541851851849</v>
      </c>
    </row>
    <row r="356" spans="1:7" x14ac:dyDescent="0.3">
      <c r="A356" s="24">
        <v>7513</v>
      </c>
      <c r="B356" s="27">
        <v>44401.816527777781</v>
      </c>
      <c r="E356"/>
      <c r="F356" s="42">
        <v>8379</v>
      </c>
      <c r="G356" s="41">
        <v>44344.753020833334</v>
      </c>
    </row>
    <row r="357" spans="1:7" x14ac:dyDescent="0.3">
      <c r="A357" s="24">
        <v>7520</v>
      </c>
      <c r="B357" s="27">
        <v>44340.270335648151</v>
      </c>
      <c r="E357"/>
      <c r="F357" s="42">
        <v>8384</v>
      </c>
      <c r="G357" s="41">
        <v>44346.646631944444</v>
      </c>
    </row>
    <row r="358" spans="1:7" x14ac:dyDescent="0.3">
      <c r="A358" s="24">
        <v>7550</v>
      </c>
      <c r="B358" s="27">
        <v>44310.857789351852</v>
      </c>
      <c r="E358"/>
      <c r="F358" s="42">
        <v>8424</v>
      </c>
      <c r="G358" s="41">
        <v>44301.899861111109</v>
      </c>
    </row>
    <row r="359" spans="1:7" x14ac:dyDescent="0.3">
      <c r="A359" s="24">
        <v>7564</v>
      </c>
      <c r="B359" s="27">
        <v>44377.857789351852</v>
      </c>
      <c r="E359"/>
      <c r="F359" s="42">
        <v>8450</v>
      </c>
      <c r="G359" s="41">
        <v>44363.311273148145</v>
      </c>
    </row>
    <row r="360" spans="1:7" x14ac:dyDescent="0.3">
      <c r="A360" s="24">
        <v>7574</v>
      </c>
      <c r="B360" s="27">
        <v>44325.527291666665</v>
      </c>
      <c r="E360"/>
      <c r="F360" s="42">
        <v>8463</v>
      </c>
      <c r="G360" s="41">
        <v>44341.922523148147</v>
      </c>
    </row>
    <row r="361" spans="1:7" x14ac:dyDescent="0.3">
      <c r="A361" s="24">
        <v>7598</v>
      </c>
      <c r="B361" s="27">
        <v>44292.801562499997</v>
      </c>
      <c r="E361"/>
      <c r="F361" s="42">
        <v>8510</v>
      </c>
      <c r="G361" s="41">
        <v>44373.725104166668</v>
      </c>
    </row>
    <row r="362" spans="1:7" x14ac:dyDescent="0.3">
      <c r="A362" s="24">
        <v>7610</v>
      </c>
      <c r="B362" s="27">
        <v>44344.64298611111</v>
      </c>
      <c r="E362"/>
      <c r="F362" s="42">
        <v>8536</v>
      </c>
      <c r="G362" s="41">
        <v>44345.70689814815</v>
      </c>
    </row>
    <row r="363" spans="1:7" x14ac:dyDescent="0.3">
      <c r="A363" s="24">
        <v>7614</v>
      </c>
      <c r="B363" s="27">
        <v>44374.924131944441</v>
      </c>
      <c r="E363"/>
      <c r="F363" s="42">
        <v>8575</v>
      </c>
      <c r="G363" s="41">
        <v>44404.870740740742</v>
      </c>
    </row>
    <row r="364" spans="1:7" x14ac:dyDescent="0.3">
      <c r="A364" s="24">
        <v>7664</v>
      </c>
      <c r="B364" s="27">
        <v>44346.290532407409</v>
      </c>
      <c r="E364"/>
      <c r="F364" s="42">
        <v>8576</v>
      </c>
      <c r="G364" s="41">
        <v>44321.424942129626</v>
      </c>
    </row>
    <row r="365" spans="1:7" x14ac:dyDescent="0.3">
      <c r="A365" s="24">
        <v>7679</v>
      </c>
      <c r="B365" s="27">
        <v>44325.032141203701</v>
      </c>
      <c r="E365"/>
      <c r="F365" s="42">
        <v>8587</v>
      </c>
      <c r="G365" s="41">
        <v>44344.7425</v>
      </c>
    </row>
    <row r="366" spans="1:7" x14ac:dyDescent="0.3">
      <c r="A366" s="24">
        <v>7696</v>
      </c>
      <c r="B366" s="27">
        <v>44373.570057870369</v>
      </c>
      <c r="E366"/>
      <c r="F366" s="42">
        <v>8592</v>
      </c>
      <c r="G366" s="41">
        <v>44360.765613425923</v>
      </c>
    </row>
    <row r="367" spans="1:7" x14ac:dyDescent="0.3">
      <c r="A367" s="24">
        <v>7726</v>
      </c>
      <c r="B367" s="27">
        <v>44316.067997685182</v>
      </c>
      <c r="E367"/>
      <c r="F367" s="42">
        <v>8598</v>
      </c>
      <c r="G367" s="41">
        <v>44316.858194444445</v>
      </c>
    </row>
    <row r="368" spans="1:7" x14ac:dyDescent="0.3">
      <c r="A368" s="24">
        <v>7744</v>
      </c>
      <c r="B368" s="27">
        <v>44307.859814814816</v>
      </c>
      <c r="E368"/>
      <c r="F368" s="42">
        <v>8614</v>
      </c>
      <c r="G368" s="41">
        <v>44390.704479166663</v>
      </c>
    </row>
    <row r="369" spans="1:7" x14ac:dyDescent="0.3">
      <c r="A369" s="24">
        <v>7752</v>
      </c>
      <c r="B369" s="27">
        <v>44317.113379629627</v>
      </c>
      <c r="E369"/>
      <c r="F369" s="42">
        <v>8636</v>
      </c>
      <c r="G369" s="41">
        <v>44393.751805555556</v>
      </c>
    </row>
    <row r="370" spans="1:7" x14ac:dyDescent="0.3">
      <c r="A370" s="24">
        <v>7768</v>
      </c>
      <c r="B370" s="27">
        <v>44383.490069444444</v>
      </c>
      <c r="E370"/>
      <c r="F370" s="42">
        <v>8684</v>
      </c>
      <c r="G370" s="41">
        <v>44336.060057870367</v>
      </c>
    </row>
    <row r="371" spans="1:7" x14ac:dyDescent="0.3">
      <c r="A371" s="24">
        <v>7773</v>
      </c>
      <c r="B371" s="27">
        <v>44307.010300925926</v>
      </c>
      <c r="E371"/>
      <c r="F371" s="42">
        <v>8700</v>
      </c>
      <c r="G371" s="41">
        <v>44312.964189814818</v>
      </c>
    </row>
    <row r="372" spans="1:7" x14ac:dyDescent="0.3">
      <c r="A372" s="24">
        <v>7798</v>
      </c>
      <c r="B372" s="27">
        <v>44394.946018518516</v>
      </c>
      <c r="E372"/>
      <c r="F372" s="42">
        <v>8735</v>
      </c>
      <c r="G372" s="41">
        <v>44347.156331018516</v>
      </c>
    </row>
    <row r="373" spans="1:7" x14ac:dyDescent="0.3">
      <c r="A373" s="24">
        <v>7820</v>
      </c>
      <c r="B373" s="27">
        <v>44316.680613425924</v>
      </c>
      <c r="E373"/>
      <c r="F373" s="42">
        <v>8736</v>
      </c>
      <c r="G373" s="41">
        <v>44406.23033564815</v>
      </c>
    </row>
    <row r="374" spans="1:7" x14ac:dyDescent="0.3">
      <c r="A374" s="24">
        <v>7828</v>
      </c>
      <c r="B374" s="27">
        <v>44314.647835648146</v>
      </c>
      <c r="E374"/>
      <c r="F374" s="42">
        <v>8765</v>
      </c>
      <c r="G374" s="41">
        <v>44347.417256944442</v>
      </c>
    </row>
    <row r="375" spans="1:7" x14ac:dyDescent="0.3">
      <c r="A375" s="24">
        <v>7833</v>
      </c>
      <c r="B375" s="27">
        <v>44336.548726851855</v>
      </c>
      <c r="E375"/>
      <c r="F375" s="42">
        <v>8791</v>
      </c>
      <c r="G375" s="41">
        <v>44314.578263888892</v>
      </c>
    </row>
    <row r="376" spans="1:7" x14ac:dyDescent="0.3">
      <c r="A376" s="24">
        <v>7838</v>
      </c>
      <c r="B376" s="27">
        <v>44310.806018518517</v>
      </c>
      <c r="E376"/>
      <c r="F376" s="42">
        <v>8797</v>
      </c>
      <c r="G376" s="41">
        <v>44372.483194444445</v>
      </c>
    </row>
    <row r="377" spans="1:7" x14ac:dyDescent="0.3">
      <c r="A377" s="24">
        <v>7857</v>
      </c>
      <c r="B377" s="27">
        <v>44316.661192129628</v>
      </c>
      <c r="E377"/>
      <c r="F377" s="42">
        <v>8819</v>
      </c>
      <c r="G377" s="41">
        <v>44388.263402777775</v>
      </c>
    </row>
    <row r="378" spans="1:7" x14ac:dyDescent="0.3">
      <c r="A378" s="24">
        <v>7862</v>
      </c>
      <c r="B378" s="27">
        <v>44312.642175925925</v>
      </c>
      <c r="E378"/>
      <c r="F378" s="42">
        <v>8890</v>
      </c>
      <c r="G378" s="41">
        <v>44346.792962962965</v>
      </c>
    </row>
    <row r="379" spans="1:7" x14ac:dyDescent="0.3">
      <c r="A379" s="24">
        <v>7864</v>
      </c>
      <c r="B379" s="27">
        <v>44394.145324074074</v>
      </c>
      <c r="E379"/>
      <c r="F379" s="42">
        <v>8934</v>
      </c>
      <c r="G379" s="41">
        <v>44317.378576388888</v>
      </c>
    </row>
    <row r="380" spans="1:7" x14ac:dyDescent="0.3">
      <c r="A380" s="24">
        <v>7912</v>
      </c>
      <c r="B380" s="27">
        <v>44295.974699074075</v>
      </c>
      <c r="E380"/>
      <c r="F380" s="42">
        <v>8972</v>
      </c>
      <c r="G380" s="41">
        <v>44302.007465277777</v>
      </c>
    </row>
    <row r="381" spans="1:7" x14ac:dyDescent="0.3">
      <c r="A381" s="24">
        <v>7930</v>
      </c>
      <c r="B381" s="27">
        <v>44318.774050925924</v>
      </c>
      <c r="E381"/>
      <c r="F381" s="42">
        <v>8977</v>
      </c>
      <c r="G381" s="41">
        <v>44341.308333333334</v>
      </c>
    </row>
    <row r="382" spans="1:7" x14ac:dyDescent="0.3">
      <c r="A382" s="24">
        <v>7981</v>
      </c>
      <c r="B382" s="27">
        <v>44289.7028587963</v>
      </c>
      <c r="E382"/>
      <c r="F382" s="42">
        <v>8992</v>
      </c>
      <c r="G382" s="41">
        <v>44376.027997685182</v>
      </c>
    </row>
    <row r="383" spans="1:7" x14ac:dyDescent="0.3">
      <c r="A383" s="24">
        <v>8082</v>
      </c>
      <c r="B383" s="27">
        <v>44375.308437500003</v>
      </c>
      <c r="E383"/>
      <c r="F383" s="42">
        <v>9010</v>
      </c>
      <c r="G383" s="41">
        <v>44317.511921296296</v>
      </c>
    </row>
    <row r="384" spans="1:7" x14ac:dyDescent="0.3">
      <c r="A384" s="24">
        <v>8102</v>
      </c>
      <c r="B384" s="27">
        <v>44381.185520833336</v>
      </c>
      <c r="E384"/>
      <c r="F384" s="42">
        <v>9046</v>
      </c>
      <c r="G384" s="41">
        <v>44391.630046296297</v>
      </c>
    </row>
    <row r="385" spans="1:7" x14ac:dyDescent="0.3">
      <c r="A385" s="24">
        <v>8112</v>
      </c>
      <c r="B385" s="27">
        <v>44395.460949074077</v>
      </c>
      <c r="E385"/>
      <c r="F385" s="42">
        <v>9105</v>
      </c>
      <c r="G385" s="41">
        <v>44393.014745370368</v>
      </c>
    </row>
    <row r="386" spans="1:7" x14ac:dyDescent="0.3">
      <c r="A386" s="24">
        <v>8144</v>
      </c>
      <c r="B386" s="27">
        <v>44309.907951388886</v>
      </c>
      <c r="E386"/>
      <c r="F386" s="42">
        <v>9110</v>
      </c>
      <c r="G386" s="41">
        <v>44313.781736111108</v>
      </c>
    </row>
    <row r="387" spans="1:7" x14ac:dyDescent="0.3">
      <c r="A387" s="24">
        <v>8186</v>
      </c>
      <c r="B387" s="27">
        <v>44299.787002314813</v>
      </c>
      <c r="E387"/>
      <c r="F387" s="42">
        <v>9111</v>
      </c>
      <c r="G387" s="41">
        <v>44326.371666666666</v>
      </c>
    </row>
    <row r="388" spans="1:7" x14ac:dyDescent="0.3">
      <c r="A388" s="24">
        <v>8196</v>
      </c>
      <c r="B388" s="27">
        <v>44342.661597222221</v>
      </c>
      <c r="E388"/>
      <c r="F388" s="42">
        <v>9115</v>
      </c>
      <c r="G388" s="41">
        <v>44399.542662037034</v>
      </c>
    </row>
    <row r="389" spans="1:7" x14ac:dyDescent="0.3">
      <c r="A389" s="24">
        <v>8252</v>
      </c>
      <c r="B389" s="27">
        <v>44315.660787037035</v>
      </c>
      <c r="E389"/>
      <c r="F389" s="42">
        <v>9138</v>
      </c>
      <c r="G389" s="41">
        <v>44306.984814814816</v>
      </c>
    </row>
    <row r="390" spans="1:7" x14ac:dyDescent="0.3">
      <c r="A390" s="24">
        <v>8282</v>
      </c>
      <c r="B390" s="27">
        <v>44373.541851851849</v>
      </c>
      <c r="E390"/>
      <c r="F390" s="42">
        <v>9157</v>
      </c>
      <c r="G390" s="41">
        <v>44434.848483796297</v>
      </c>
    </row>
    <row r="391" spans="1:7" x14ac:dyDescent="0.3">
      <c r="A391" s="24">
        <v>8379</v>
      </c>
      <c r="B391" s="27">
        <v>44344.753020833334</v>
      </c>
      <c r="E391"/>
      <c r="F391" s="42">
        <v>9218</v>
      </c>
      <c r="G391" s="41">
        <v>44372.103750000002</v>
      </c>
    </row>
    <row r="392" spans="1:7" x14ac:dyDescent="0.3">
      <c r="A392" s="24">
        <v>8384</v>
      </c>
      <c r="B392" s="27">
        <v>44346.646631944444</v>
      </c>
      <c r="E392"/>
      <c r="F392" s="42">
        <v>9223</v>
      </c>
      <c r="G392" s="41">
        <v>44391.687488425923</v>
      </c>
    </row>
    <row r="393" spans="1:7" x14ac:dyDescent="0.3">
      <c r="A393" s="24">
        <v>8424</v>
      </c>
      <c r="B393" s="27">
        <v>44301.899861111109</v>
      </c>
      <c r="E393"/>
      <c r="F393" s="42">
        <v>9286</v>
      </c>
      <c r="G393" s="41">
        <v>44307.859409722223</v>
      </c>
    </row>
    <row r="394" spans="1:7" x14ac:dyDescent="0.3">
      <c r="A394" s="24">
        <v>8450</v>
      </c>
      <c r="B394" s="27">
        <v>44363.311273148145</v>
      </c>
      <c r="E394"/>
      <c r="F394" s="42">
        <v>9298</v>
      </c>
      <c r="G394" s="41">
        <v>44309.002210648148</v>
      </c>
    </row>
    <row r="395" spans="1:7" x14ac:dyDescent="0.3">
      <c r="A395" s="24">
        <v>8463</v>
      </c>
      <c r="B395" s="27">
        <v>44341.922523148147</v>
      </c>
      <c r="E395"/>
      <c r="F395" s="42">
        <v>9365</v>
      </c>
      <c r="G395" s="41">
        <v>44308.535995370374</v>
      </c>
    </row>
    <row r="396" spans="1:7" x14ac:dyDescent="0.3">
      <c r="A396" s="24">
        <v>8510</v>
      </c>
      <c r="B396" s="27">
        <v>44373.725104166668</v>
      </c>
      <c r="E396"/>
      <c r="F396" s="42">
        <v>9369</v>
      </c>
      <c r="G396" s="41">
        <v>44357.528506944444</v>
      </c>
    </row>
    <row r="397" spans="1:7" x14ac:dyDescent="0.3">
      <c r="A397" s="24">
        <v>8536</v>
      </c>
      <c r="B397" s="27">
        <v>44345.70689814815</v>
      </c>
      <c r="E397"/>
      <c r="F397" s="42">
        <v>9373</v>
      </c>
      <c r="G397" s="41">
        <v>44332.712754629632</v>
      </c>
    </row>
    <row r="398" spans="1:7" x14ac:dyDescent="0.3">
      <c r="A398" s="24">
        <v>8575</v>
      </c>
      <c r="B398" s="27">
        <v>44404.870740740742</v>
      </c>
      <c r="E398"/>
      <c r="F398" s="42">
        <v>9408</v>
      </c>
      <c r="G398" s="41">
        <v>44375.778912037036</v>
      </c>
    </row>
    <row r="399" spans="1:7" x14ac:dyDescent="0.3">
      <c r="A399" s="24">
        <v>8576</v>
      </c>
      <c r="B399" s="27">
        <v>44321.424942129626</v>
      </c>
      <c r="E399"/>
      <c r="F399" s="42">
        <v>9424</v>
      </c>
      <c r="G399" s="41">
        <v>44311.512002314812</v>
      </c>
    </row>
    <row r="400" spans="1:7" x14ac:dyDescent="0.3">
      <c r="A400" s="24">
        <v>8587</v>
      </c>
      <c r="B400" s="27">
        <v>44344.7425</v>
      </c>
      <c r="E400"/>
      <c r="F400" s="42">
        <v>9436</v>
      </c>
      <c r="G400" s="41">
        <v>44319.668877314813</v>
      </c>
    </row>
    <row r="401" spans="1:7" x14ac:dyDescent="0.3">
      <c r="A401" s="24">
        <v>8592</v>
      </c>
      <c r="B401" s="27">
        <v>44360.765613425923</v>
      </c>
      <c r="E401"/>
      <c r="F401" s="42">
        <v>9485</v>
      </c>
      <c r="G401" s="41">
        <v>44380.042233796295</v>
      </c>
    </row>
    <row r="402" spans="1:7" x14ac:dyDescent="0.3">
      <c r="A402" s="24">
        <v>8598</v>
      </c>
      <c r="B402" s="27">
        <v>44316.858194444445</v>
      </c>
      <c r="E402"/>
      <c r="F402" s="42">
        <v>9494</v>
      </c>
      <c r="G402" s="41">
        <v>44345.59039351852</v>
      </c>
    </row>
    <row r="403" spans="1:7" x14ac:dyDescent="0.3">
      <c r="A403" s="24">
        <v>8614</v>
      </c>
      <c r="B403" s="27">
        <v>44390.704479166663</v>
      </c>
      <c r="E403"/>
      <c r="F403" s="42">
        <v>9521</v>
      </c>
      <c r="G403" s="41">
        <v>44309.884004629632</v>
      </c>
    </row>
    <row r="404" spans="1:7" x14ac:dyDescent="0.3">
      <c r="A404" s="24">
        <v>8636</v>
      </c>
      <c r="B404" s="27">
        <v>44393.751805555556</v>
      </c>
      <c r="E404"/>
      <c r="F404" s="42">
        <v>9569</v>
      </c>
      <c r="G404" s="41">
        <v>44346.966608796298</v>
      </c>
    </row>
    <row r="405" spans="1:7" x14ac:dyDescent="0.3">
      <c r="A405" s="24">
        <v>8684</v>
      </c>
      <c r="B405" s="27">
        <v>44336.060057870367</v>
      </c>
      <c r="E405"/>
      <c r="F405" s="42">
        <v>9578</v>
      </c>
      <c r="G405" s="41">
        <v>44314.897037037037</v>
      </c>
    </row>
    <row r="406" spans="1:7" x14ac:dyDescent="0.3">
      <c r="A406" s="24">
        <v>8700</v>
      </c>
      <c r="B406" s="27">
        <v>44312.964189814818</v>
      </c>
      <c r="E406"/>
      <c r="F406" s="42">
        <v>9580</v>
      </c>
      <c r="G406" s="41">
        <v>44375.306331018517</v>
      </c>
    </row>
    <row r="407" spans="1:7" x14ac:dyDescent="0.3">
      <c r="A407" s="24">
        <v>8735</v>
      </c>
      <c r="B407" s="27">
        <v>44347.156331018516</v>
      </c>
      <c r="E407"/>
      <c r="F407" s="42">
        <v>9612</v>
      </c>
      <c r="G407" s="41">
        <v>44310.611435185187</v>
      </c>
    </row>
    <row r="408" spans="1:7" x14ac:dyDescent="0.3">
      <c r="A408" s="24">
        <v>8736</v>
      </c>
      <c r="B408" s="27">
        <v>44406.23033564815</v>
      </c>
      <c r="E408"/>
      <c r="F408" s="42">
        <v>9646</v>
      </c>
      <c r="G408" s="41">
        <v>44305.669282407405</v>
      </c>
    </row>
    <row r="409" spans="1:7" x14ac:dyDescent="0.3">
      <c r="A409" s="24">
        <v>8765</v>
      </c>
      <c r="B409" s="27">
        <v>44347.417256944442</v>
      </c>
      <c r="E409"/>
      <c r="F409" s="42">
        <v>9692</v>
      </c>
      <c r="G409" s="41">
        <v>44395.387800925928</v>
      </c>
    </row>
    <row r="410" spans="1:7" x14ac:dyDescent="0.3">
      <c r="A410" s="24">
        <v>8791</v>
      </c>
      <c r="B410" s="27">
        <v>44314.578263888892</v>
      </c>
      <c r="E410"/>
      <c r="F410" s="42">
        <v>9731</v>
      </c>
      <c r="G410" s="41">
        <v>44333.858599537038</v>
      </c>
    </row>
    <row r="411" spans="1:7" x14ac:dyDescent="0.3">
      <c r="A411" s="24">
        <v>8797</v>
      </c>
      <c r="B411" s="27">
        <v>44372.483194444445</v>
      </c>
      <c r="E411"/>
      <c r="F411" s="42">
        <v>9756</v>
      </c>
      <c r="G411" s="41">
        <v>44330.532141203701</v>
      </c>
    </row>
    <row r="412" spans="1:7" x14ac:dyDescent="0.3">
      <c r="A412" s="24">
        <v>8819</v>
      </c>
      <c r="B412" s="27">
        <v>44388.263402777775</v>
      </c>
      <c r="E412"/>
      <c r="F412" s="42">
        <v>9771</v>
      </c>
      <c r="G412" s="41">
        <v>44303.602349537039</v>
      </c>
    </row>
    <row r="413" spans="1:7" x14ac:dyDescent="0.3">
      <c r="A413" s="24">
        <v>8890</v>
      </c>
      <c r="B413" s="27">
        <v>44346.792962962965</v>
      </c>
      <c r="E413"/>
      <c r="F413" s="42">
        <v>9799</v>
      </c>
      <c r="G413" s="41">
        <v>44297.7028587963</v>
      </c>
    </row>
    <row r="414" spans="1:7" x14ac:dyDescent="0.3">
      <c r="A414" s="24">
        <v>8934</v>
      </c>
      <c r="B414" s="27">
        <v>44317.378576388888</v>
      </c>
      <c r="E414"/>
      <c r="F414" s="42">
        <v>9808</v>
      </c>
      <c r="G414" s="41">
        <v>44367.795902777776</v>
      </c>
    </row>
    <row r="415" spans="1:7" x14ac:dyDescent="0.3">
      <c r="A415" s="24">
        <v>8972</v>
      </c>
      <c r="B415" s="27">
        <v>44302.007465277777</v>
      </c>
      <c r="E415"/>
      <c r="F415" s="42">
        <v>9812</v>
      </c>
      <c r="G415" s="41">
        <v>44335.17633101852</v>
      </c>
    </row>
    <row r="416" spans="1:7" x14ac:dyDescent="0.3">
      <c r="A416" s="24">
        <v>8977</v>
      </c>
      <c r="B416" s="27">
        <v>44341.308333333334</v>
      </c>
      <c r="E416"/>
      <c r="F416" s="42">
        <v>9839</v>
      </c>
      <c r="G416" s="41">
        <v>44396.910381944443</v>
      </c>
    </row>
    <row r="417" spans="1:7" x14ac:dyDescent="0.3">
      <c r="A417" s="24">
        <v>8992</v>
      </c>
      <c r="B417" s="27">
        <v>44376.027997685182</v>
      </c>
      <c r="E417"/>
      <c r="F417" s="42">
        <v>9841</v>
      </c>
      <c r="G417" s="41">
        <v>44337.727939814817</v>
      </c>
    </row>
    <row r="418" spans="1:7" x14ac:dyDescent="0.3">
      <c r="A418" s="24">
        <v>9010</v>
      </c>
      <c r="B418" s="27">
        <v>44317.511921296296</v>
      </c>
      <c r="E418"/>
      <c r="F418" s="42">
        <v>9853</v>
      </c>
      <c r="G418" s="41">
        <v>44324.731979166667</v>
      </c>
    </row>
    <row r="419" spans="1:7" x14ac:dyDescent="0.3">
      <c r="A419" s="24">
        <v>9046</v>
      </c>
      <c r="B419" s="27">
        <v>44391.630046296297</v>
      </c>
      <c r="E419"/>
      <c r="F419" s="42">
        <v>9859</v>
      </c>
      <c r="G419" s="41">
        <v>44289.766365740739</v>
      </c>
    </row>
    <row r="420" spans="1:7" x14ac:dyDescent="0.3">
      <c r="A420" s="24">
        <v>9105</v>
      </c>
      <c r="B420" s="27">
        <v>44393.014745370368</v>
      </c>
      <c r="E420"/>
      <c r="F420" s="42">
        <v>9867</v>
      </c>
      <c r="G420" s="41">
        <v>44344.322604166664</v>
      </c>
    </row>
    <row r="421" spans="1:7" x14ac:dyDescent="0.3">
      <c r="A421" s="24">
        <v>9110</v>
      </c>
      <c r="B421" s="27">
        <v>44313.781736111108</v>
      </c>
      <c r="E421"/>
      <c r="F421" s="42">
        <v>9914</v>
      </c>
      <c r="G421" s="41">
        <v>44315.862245370372</v>
      </c>
    </row>
    <row r="422" spans="1:7" x14ac:dyDescent="0.3">
      <c r="A422" s="24">
        <v>9111</v>
      </c>
      <c r="B422" s="27">
        <v>44326.371666666666</v>
      </c>
      <c r="E422"/>
      <c r="F422" s="42">
        <v>9960</v>
      </c>
      <c r="G422" s="41">
        <v>44392.805208333331</v>
      </c>
    </row>
    <row r="423" spans="1:7" x14ac:dyDescent="0.3">
      <c r="A423" s="24">
        <v>9115</v>
      </c>
      <c r="B423" s="27">
        <v>44399.542662037034</v>
      </c>
      <c r="E423"/>
      <c r="F423" s="42">
        <v>9963</v>
      </c>
      <c r="G423" s="41">
        <v>44305.346875000003</v>
      </c>
    </row>
    <row r="424" spans="1:7" x14ac:dyDescent="0.3">
      <c r="A424" s="24">
        <v>9138</v>
      </c>
      <c r="B424" s="27">
        <v>44306.984814814816</v>
      </c>
      <c r="E424"/>
      <c r="F424" s="42">
        <v>9966</v>
      </c>
      <c r="G424" s="41">
        <v>44346.431018518517</v>
      </c>
    </row>
    <row r="425" spans="1:7" x14ac:dyDescent="0.3">
      <c r="A425" s="24">
        <v>9157</v>
      </c>
      <c r="B425" s="27">
        <v>44434.848483796297</v>
      </c>
      <c r="E425"/>
      <c r="F425" s="42">
        <v>9990</v>
      </c>
      <c r="G425" s="41">
        <v>44344.808437500003</v>
      </c>
    </row>
    <row r="426" spans="1:7" x14ac:dyDescent="0.3">
      <c r="A426" s="24">
        <v>9218</v>
      </c>
      <c r="B426" s="27">
        <v>44372.103750000002</v>
      </c>
      <c r="E426"/>
      <c r="F426" s="42">
        <v>10099</v>
      </c>
      <c r="G426" s="41">
        <v>44373.85833333333</v>
      </c>
    </row>
    <row r="427" spans="1:7" x14ac:dyDescent="0.3">
      <c r="A427" s="24">
        <v>9223</v>
      </c>
      <c r="B427" s="27">
        <v>44391.687488425923</v>
      </c>
      <c r="E427"/>
      <c r="F427" s="42">
        <v>10101</v>
      </c>
      <c r="G427" s="41">
        <v>44346.047303240739</v>
      </c>
    </row>
    <row r="428" spans="1:7" x14ac:dyDescent="0.3">
      <c r="A428" s="24">
        <v>9286</v>
      </c>
      <c r="B428" s="27">
        <v>44307.859409722223</v>
      </c>
      <c r="E428"/>
      <c r="F428" s="42">
        <v>10102</v>
      </c>
      <c r="G428" s="41">
        <v>44304.758275462962</v>
      </c>
    </row>
    <row r="429" spans="1:7" x14ac:dyDescent="0.3">
      <c r="A429" s="24">
        <v>9298</v>
      </c>
      <c r="B429" s="27">
        <v>44309.002210648148</v>
      </c>
      <c r="E429"/>
      <c r="F429" s="42">
        <v>10104</v>
      </c>
      <c r="G429" s="41">
        <v>44300.721875000003</v>
      </c>
    </row>
    <row r="430" spans="1:7" x14ac:dyDescent="0.3">
      <c r="A430" s="24">
        <v>9365</v>
      </c>
      <c r="B430" s="27">
        <v>44308.535995370374</v>
      </c>
      <c r="E430"/>
      <c r="F430" s="42">
        <v>10145</v>
      </c>
      <c r="G430" s="41">
        <v>44340.507870370369</v>
      </c>
    </row>
    <row r="431" spans="1:7" x14ac:dyDescent="0.3">
      <c r="A431" s="24">
        <v>9369</v>
      </c>
      <c r="B431" s="27">
        <v>44357.528506944444</v>
      </c>
      <c r="E431"/>
      <c r="F431" s="42">
        <v>10222</v>
      </c>
      <c r="G431" s="41">
        <v>44293.557222222225</v>
      </c>
    </row>
    <row r="432" spans="1:7" x14ac:dyDescent="0.3">
      <c r="A432" s="24">
        <v>9373</v>
      </c>
      <c r="B432" s="27">
        <v>44332.712754629632</v>
      </c>
      <c r="E432"/>
      <c r="F432" s="42">
        <v>10232</v>
      </c>
      <c r="G432" s="41">
        <v>44304.667662037034</v>
      </c>
    </row>
    <row r="433" spans="1:7" x14ac:dyDescent="0.3">
      <c r="A433" s="24">
        <v>9408</v>
      </c>
      <c r="B433" s="27">
        <v>44375.778912037036</v>
      </c>
      <c r="E433"/>
      <c r="F433" s="42">
        <v>10282</v>
      </c>
      <c r="G433" s="41">
        <v>44347.784571759257</v>
      </c>
    </row>
    <row r="434" spans="1:7" x14ac:dyDescent="0.3">
      <c r="A434" s="24">
        <v>9424</v>
      </c>
      <c r="B434" s="27">
        <v>44311.512002314812</v>
      </c>
      <c r="E434"/>
      <c r="F434" s="42">
        <v>10288</v>
      </c>
      <c r="G434" s="41">
        <v>44305.63449074074</v>
      </c>
    </row>
    <row r="435" spans="1:7" x14ac:dyDescent="0.3">
      <c r="A435" s="24">
        <v>9436</v>
      </c>
      <c r="B435" s="27">
        <v>44319.668877314813</v>
      </c>
      <c r="E435"/>
      <c r="F435" s="42">
        <v>10360</v>
      </c>
      <c r="G435" s="41">
        <v>44419.652337962965</v>
      </c>
    </row>
    <row r="436" spans="1:7" x14ac:dyDescent="0.3">
      <c r="A436" s="24">
        <v>9485</v>
      </c>
      <c r="B436" s="27">
        <v>44380.042233796295</v>
      </c>
      <c r="E436"/>
      <c r="F436" s="42">
        <v>10410</v>
      </c>
      <c r="G436" s="41">
        <v>44345.621550925927</v>
      </c>
    </row>
    <row r="437" spans="1:7" x14ac:dyDescent="0.3">
      <c r="A437" s="24">
        <v>9494</v>
      </c>
      <c r="B437" s="27">
        <v>44345.59039351852</v>
      </c>
      <c r="E437"/>
      <c r="F437" s="42">
        <v>10431</v>
      </c>
      <c r="G437" s="41">
        <v>44315.68141203704</v>
      </c>
    </row>
    <row r="438" spans="1:7" x14ac:dyDescent="0.3">
      <c r="A438" s="24">
        <v>9521</v>
      </c>
      <c r="B438" s="27">
        <v>44309.884004629632</v>
      </c>
      <c r="E438"/>
      <c r="F438" s="42">
        <v>10442</v>
      </c>
      <c r="G438" s="41">
        <v>44321.43141203704</v>
      </c>
    </row>
    <row r="439" spans="1:7" x14ac:dyDescent="0.3">
      <c r="A439" s="24">
        <v>9569</v>
      </c>
      <c r="B439" s="27">
        <v>44346.966608796298</v>
      </c>
      <c r="E439"/>
      <c r="F439" s="42">
        <v>10445</v>
      </c>
      <c r="G439" s="41">
        <v>44347.798726851855</v>
      </c>
    </row>
    <row r="440" spans="1:7" x14ac:dyDescent="0.3">
      <c r="A440" s="24">
        <v>9578</v>
      </c>
      <c r="B440" s="27">
        <v>44314.897037037037</v>
      </c>
      <c r="E440"/>
      <c r="F440" s="42">
        <v>10483</v>
      </c>
      <c r="G440" s="41">
        <v>44313.683333333334</v>
      </c>
    </row>
    <row r="441" spans="1:7" x14ac:dyDescent="0.3">
      <c r="A441" s="24">
        <v>9580</v>
      </c>
      <c r="B441" s="27">
        <v>44375.306331018517</v>
      </c>
      <c r="E441"/>
      <c r="F441" s="42">
        <v>10499</v>
      </c>
      <c r="G441" s="41">
        <v>44310.60050925926</v>
      </c>
    </row>
    <row r="442" spans="1:7" x14ac:dyDescent="0.3">
      <c r="A442" s="24">
        <v>9612</v>
      </c>
      <c r="B442" s="27">
        <v>44310.611435185187</v>
      </c>
      <c r="E442"/>
      <c r="F442" s="42">
        <v>10514</v>
      </c>
      <c r="G442" s="41">
        <v>44397.667256944442</v>
      </c>
    </row>
    <row r="443" spans="1:7" x14ac:dyDescent="0.3">
      <c r="A443" s="24">
        <v>9646</v>
      </c>
      <c r="B443" s="27">
        <v>44305.669282407405</v>
      </c>
      <c r="E443"/>
      <c r="F443" s="42">
        <v>10554</v>
      </c>
      <c r="G443" s="41">
        <v>44367.092534722222</v>
      </c>
    </row>
    <row r="444" spans="1:7" x14ac:dyDescent="0.3">
      <c r="A444" s="24">
        <v>9692</v>
      </c>
      <c r="B444" s="27">
        <v>44395.387800925928</v>
      </c>
      <c r="E444"/>
      <c r="F444" s="42">
        <v>10574</v>
      </c>
      <c r="G444" s="41">
        <v>44402.67291666667</v>
      </c>
    </row>
    <row r="445" spans="1:7" x14ac:dyDescent="0.3">
      <c r="A445" s="24">
        <v>9731</v>
      </c>
      <c r="B445" s="27">
        <v>44333.858599537038</v>
      </c>
      <c r="E445"/>
      <c r="F445" s="42">
        <v>10599</v>
      </c>
      <c r="G445" s="41">
        <v>44342.224328703705</v>
      </c>
    </row>
    <row r="446" spans="1:7" x14ac:dyDescent="0.3">
      <c r="A446" s="24">
        <v>9756</v>
      </c>
      <c r="B446" s="27">
        <v>44330.532141203701</v>
      </c>
      <c r="E446"/>
      <c r="F446" s="42">
        <v>10640</v>
      </c>
      <c r="G446" s="41">
        <v>44310.807222222225</v>
      </c>
    </row>
    <row r="447" spans="1:7" x14ac:dyDescent="0.3">
      <c r="A447" s="24">
        <v>9771</v>
      </c>
      <c r="B447" s="27">
        <v>44303.602349537039</v>
      </c>
      <c r="E447"/>
      <c r="F447" s="42">
        <v>10642</v>
      </c>
      <c r="G447" s="41">
        <v>44308.258668981478</v>
      </c>
    </row>
    <row r="448" spans="1:7" x14ac:dyDescent="0.3">
      <c r="A448" s="24">
        <v>9799</v>
      </c>
      <c r="B448" s="27">
        <v>44297.7028587963</v>
      </c>
      <c r="E448"/>
      <c r="F448" s="42">
        <v>10724</v>
      </c>
      <c r="G448" s="41">
        <v>44321.155995370369</v>
      </c>
    </row>
    <row r="449" spans="1:7" x14ac:dyDescent="0.3">
      <c r="A449" s="24">
        <v>9808</v>
      </c>
      <c r="B449" s="27">
        <v>44367.795902777776</v>
      </c>
      <c r="E449"/>
      <c r="F449" s="42">
        <v>10747</v>
      </c>
      <c r="G449" s="41">
        <v>44347.662812499999</v>
      </c>
    </row>
    <row r="450" spans="1:7" x14ac:dyDescent="0.3">
      <c r="A450" s="24">
        <v>9812</v>
      </c>
      <c r="B450" s="27">
        <v>44335.17633101852</v>
      </c>
      <c r="E450"/>
      <c r="F450" s="42">
        <v>10762</v>
      </c>
      <c r="G450" s="41">
        <v>44291.694768518515</v>
      </c>
    </row>
    <row r="451" spans="1:7" x14ac:dyDescent="0.3">
      <c r="A451" s="24">
        <v>9839</v>
      </c>
      <c r="B451" s="27">
        <v>44396.910381944443</v>
      </c>
      <c r="E451"/>
      <c r="F451" s="42">
        <v>10808</v>
      </c>
      <c r="G451" s="41">
        <v>44318.643391203703</v>
      </c>
    </row>
    <row r="452" spans="1:7" x14ac:dyDescent="0.3">
      <c r="A452" s="24">
        <v>9841</v>
      </c>
      <c r="B452" s="27">
        <v>44337.727939814817</v>
      </c>
      <c r="E452"/>
      <c r="F452" s="42">
        <v>10814</v>
      </c>
      <c r="G452" s="41">
        <v>44345.444687499999</v>
      </c>
    </row>
    <row r="453" spans="1:7" x14ac:dyDescent="0.3">
      <c r="A453" s="24">
        <v>9853</v>
      </c>
      <c r="B453" s="27">
        <v>44324.731979166667</v>
      </c>
      <c r="E453"/>
      <c r="F453" s="42">
        <v>10826</v>
      </c>
      <c r="G453" s="41">
        <v>44331.670497685183</v>
      </c>
    </row>
    <row r="454" spans="1:7" x14ac:dyDescent="0.3">
      <c r="A454" s="24">
        <v>9859</v>
      </c>
      <c r="B454" s="27">
        <v>44289.766365740739</v>
      </c>
      <c r="E454"/>
      <c r="F454" s="42">
        <v>10830</v>
      </c>
      <c r="G454" s="41">
        <v>44313.681018518517</v>
      </c>
    </row>
    <row r="455" spans="1:7" x14ac:dyDescent="0.3">
      <c r="A455" s="24">
        <v>9867</v>
      </c>
      <c r="B455" s="27">
        <v>44344.322604166664</v>
      </c>
      <c r="E455"/>
      <c r="F455" s="42">
        <v>10872</v>
      </c>
      <c r="G455" s="41">
        <v>44374.649861111109</v>
      </c>
    </row>
    <row r="456" spans="1:7" x14ac:dyDescent="0.3">
      <c r="A456" s="24">
        <v>9914</v>
      </c>
      <c r="B456" s="27">
        <v>44315.862245370372</v>
      </c>
      <c r="E456"/>
      <c r="F456" s="42">
        <v>10886</v>
      </c>
      <c r="G456" s="41">
        <v>44373.531481481485</v>
      </c>
    </row>
    <row r="457" spans="1:7" x14ac:dyDescent="0.3">
      <c r="A457" s="24">
        <v>9960</v>
      </c>
      <c r="B457" s="27">
        <v>44392.805208333331</v>
      </c>
      <c r="E457"/>
      <c r="F457" s="42">
        <v>10923</v>
      </c>
      <c r="G457" s="41">
        <v>44340.666851851849</v>
      </c>
    </row>
    <row r="458" spans="1:7" x14ac:dyDescent="0.3">
      <c r="A458" s="24">
        <v>9963</v>
      </c>
      <c r="B458" s="27">
        <v>44305.346875000003</v>
      </c>
      <c r="E458"/>
      <c r="F458" s="42">
        <v>10941</v>
      </c>
      <c r="G458" s="41">
        <v>44316.7809375</v>
      </c>
    </row>
    <row r="459" spans="1:7" x14ac:dyDescent="0.3">
      <c r="A459" s="24">
        <v>9966</v>
      </c>
      <c r="B459" s="27">
        <v>44346.431018518517</v>
      </c>
      <c r="E459"/>
      <c r="F459" s="42">
        <v>10943</v>
      </c>
      <c r="G459" s="41">
        <v>44372.561273148145</v>
      </c>
    </row>
    <row r="460" spans="1:7" x14ac:dyDescent="0.3">
      <c r="A460" s="24">
        <v>9990</v>
      </c>
      <c r="B460" s="27">
        <v>44344.808437500003</v>
      </c>
      <c r="E460"/>
      <c r="F460" s="42">
        <v>10970</v>
      </c>
      <c r="G460" s="41">
        <v>44298.056666666664</v>
      </c>
    </row>
    <row r="461" spans="1:7" x14ac:dyDescent="0.3">
      <c r="A461" s="24">
        <v>10099</v>
      </c>
      <c r="B461" s="27">
        <v>44373.85833333333</v>
      </c>
      <c r="E461"/>
      <c r="F461" s="42">
        <v>10976</v>
      </c>
      <c r="G461" s="41">
        <v>44400.848483796297</v>
      </c>
    </row>
    <row r="462" spans="1:7" x14ac:dyDescent="0.3">
      <c r="A462" s="24">
        <v>10101</v>
      </c>
      <c r="B462" s="27">
        <v>44346.047303240739</v>
      </c>
      <c r="E462"/>
      <c r="F462" s="42">
        <v>10979</v>
      </c>
      <c r="G462" s="41">
        <v>44342.470254629632</v>
      </c>
    </row>
    <row r="463" spans="1:7" x14ac:dyDescent="0.3">
      <c r="A463" s="24">
        <v>10102</v>
      </c>
      <c r="B463" s="27">
        <v>44304.758275462962</v>
      </c>
      <c r="E463"/>
      <c r="F463" s="42">
        <v>10983</v>
      </c>
      <c r="G463" s="41">
        <v>44352.549131944441</v>
      </c>
    </row>
    <row r="464" spans="1:7" x14ac:dyDescent="0.3">
      <c r="A464" s="24">
        <v>10104</v>
      </c>
      <c r="B464" s="27">
        <v>44300.721875000003</v>
      </c>
      <c r="E464"/>
      <c r="F464" s="42">
        <v>11036</v>
      </c>
      <c r="G464" s="41">
        <v>44351.916851851849</v>
      </c>
    </row>
    <row r="465" spans="1:7" x14ac:dyDescent="0.3">
      <c r="A465" s="24">
        <v>10145</v>
      </c>
      <c r="B465" s="27">
        <v>44340.507870370369</v>
      </c>
      <c r="E465"/>
      <c r="F465" s="42">
        <v>11073</v>
      </c>
      <c r="G465" s="41">
        <v>44340.700833333336</v>
      </c>
    </row>
    <row r="466" spans="1:7" x14ac:dyDescent="0.3">
      <c r="A466" s="24">
        <v>10222</v>
      </c>
      <c r="B466" s="27">
        <v>44293.557222222225</v>
      </c>
      <c r="E466"/>
      <c r="F466" s="42">
        <v>11104</v>
      </c>
      <c r="G466" s="41">
        <v>44387.954074074078</v>
      </c>
    </row>
    <row r="467" spans="1:7" x14ac:dyDescent="0.3">
      <c r="A467" s="24">
        <v>10232</v>
      </c>
      <c r="B467" s="27">
        <v>44304.667662037034</v>
      </c>
      <c r="E467"/>
      <c r="F467" s="42">
        <v>11116</v>
      </c>
      <c r="G467" s="41">
        <v>44398.800347222219</v>
      </c>
    </row>
    <row r="468" spans="1:7" x14ac:dyDescent="0.3">
      <c r="A468" s="24">
        <v>10282</v>
      </c>
      <c r="B468" s="27">
        <v>44347.784571759257</v>
      </c>
      <c r="E468"/>
      <c r="F468" s="42">
        <v>11130</v>
      </c>
      <c r="G468" s="41">
        <v>44347.612650462965</v>
      </c>
    </row>
    <row r="469" spans="1:7" x14ac:dyDescent="0.3">
      <c r="A469" s="24">
        <v>10288</v>
      </c>
      <c r="B469" s="27">
        <v>44305.63449074074</v>
      </c>
      <c r="E469"/>
      <c r="F469" s="42">
        <v>11137</v>
      </c>
      <c r="G469" s="41">
        <v>44310.688379629632</v>
      </c>
    </row>
    <row r="470" spans="1:7" x14ac:dyDescent="0.3">
      <c r="A470" s="24">
        <v>10360</v>
      </c>
      <c r="B470" s="27">
        <v>44419.652337962965</v>
      </c>
      <c r="E470"/>
      <c r="F470" s="42">
        <v>11162</v>
      </c>
      <c r="G470" s="41">
        <v>44344.153506944444</v>
      </c>
    </row>
    <row r="471" spans="1:7" x14ac:dyDescent="0.3">
      <c r="A471" s="24">
        <v>10410</v>
      </c>
      <c r="B471" s="27">
        <v>44345.621550925927</v>
      </c>
      <c r="E471"/>
      <c r="F471" s="42">
        <v>11189</v>
      </c>
      <c r="G471" s="41">
        <v>44316.75949074074</v>
      </c>
    </row>
    <row r="472" spans="1:7" x14ac:dyDescent="0.3">
      <c r="A472" s="24">
        <v>10431</v>
      </c>
      <c r="B472" s="27">
        <v>44315.68141203704</v>
      </c>
      <c r="E472"/>
      <c r="F472" s="42">
        <v>11226</v>
      </c>
      <c r="G472" s="41">
        <v>44402.681817129633</v>
      </c>
    </row>
    <row r="473" spans="1:7" x14ac:dyDescent="0.3">
      <c r="A473" s="24">
        <v>10442</v>
      </c>
      <c r="B473" s="27">
        <v>44321.43141203704</v>
      </c>
      <c r="E473"/>
      <c r="F473" s="42">
        <v>11244</v>
      </c>
      <c r="G473" s="41">
        <v>44370.605775462966</v>
      </c>
    </row>
    <row r="474" spans="1:7" x14ac:dyDescent="0.3">
      <c r="A474" s="24">
        <v>10445</v>
      </c>
      <c r="B474" s="27">
        <v>44347.798726851855</v>
      </c>
      <c r="E474"/>
      <c r="F474" s="42">
        <v>11275</v>
      </c>
      <c r="G474" s="41">
        <v>44374.270243055558</v>
      </c>
    </row>
    <row r="475" spans="1:7" x14ac:dyDescent="0.3">
      <c r="A475" s="24">
        <v>10483</v>
      </c>
      <c r="B475" s="27">
        <v>44313.683333333334</v>
      </c>
      <c r="E475"/>
      <c r="F475" s="42">
        <v>11292</v>
      </c>
      <c r="G475" s="41">
        <v>44303.359571759262</v>
      </c>
    </row>
    <row r="476" spans="1:7" x14ac:dyDescent="0.3">
      <c r="A476" s="24">
        <v>10499</v>
      </c>
      <c r="B476" s="27">
        <v>44310.60050925926</v>
      </c>
      <c r="E476"/>
      <c r="F476" s="42">
        <v>11339</v>
      </c>
      <c r="G476" s="41">
        <v>44320.415636574071</v>
      </c>
    </row>
    <row r="477" spans="1:7" x14ac:dyDescent="0.3">
      <c r="A477" s="24">
        <v>10514</v>
      </c>
      <c r="B477" s="27">
        <v>44397.667256944442</v>
      </c>
      <c r="E477"/>
      <c r="F477" s="42">
        <v>11352</v>
      </c>
      <c r="G477" s="41">
        <v>44309.922118055554</v>
      </c>
    </row>
    <row r="478" spans="1:7" x14ac:dyDescent="0.3">
      <c r="A478" s="24">
        <v>10554</v>
      </c>
      <c r="B478" s="27">
        <v>44367.092534722222</v>
      </c>
      <c r="E478"/>
      <c r="F478" s="42">
        <v>11353</v>
      </c>
      <c r="G478" s="41">
        <v>44340.681817129633</v>
      </c>
    </row>
    <row r="479" spans="1:7" x14ac:dyDescent="0.3">
      <c r="A479" s="24">
        <v>10574</v>
      </c>
      <c r="B479" s="27">
        <v>44402.67291666667</v>
      </c>
      <c r="E479"/>
      <c r="F479" s="42">
        <v>11384</v>
      </c>
      <c r="G479" s="41">
        <v>44331.967002314814</v>
      </c>
    </row>
    <row r="480" spans="1:7" x14ac:dyDescent="0.3">
      <c r="A480" s="24">
        <v>10599</v>
      </c>
      <c r="B480" s="27">
        <v>44342.224328703705</v>
      </c>
      <c r="E480"/>
      <c r="F480" s="42">
        <v>11390</v>
      </c>
      <c r="G480" s="41">
        <v>44309.809652777774</v>
      </c>
    </row>
    <row r="481" spans="1:7" x14ac:dyDescent="0.3">
      <c r="A481" s="24">
        <v>10640</v>
      </c>
      <c r="B481" s="27">
        <v>44310.807222222225</v>
      </c>
      <c r="E481"/>
      <c r="F481" s="42">
        <v>11414</v>
      </c>
      <c r="G481" s="41">
        <v>44382.657951388886</v>
      </c>
    </row>
    <row r="482" spans="1:7" x14ac:dyDescent="0.3">
      <c r="A482" s="24">
        <v>10642</v>
      </c>
      <c r="B482" s="27">
        <v>44308.258668981478</v>
      </c>
      <c r="E482"/>
      <c r="F482" s="42">
        <v>11444</v>
      </c>
      <c r="G482" s="41">
        <v>44385.668877314813</v>
      </c>
    </row>
    <row r="483" spans="1:7" x14ac:dyDescent="0.3">
      <c r="A483" s="24">
        <v>10724</v>
      </c>
      <c r="B483" s="27">
        <v>44321.155995370369</v>
      </c>
      <c r="E483"/>
      <c r="F483" s="42">
        <v>11479</v>
      </c>
      <c r="G483" s="41">
        <v>44346.939502314817</v>
      </c>
    </row>
    <row r="484" spans="1:7" x14ac:dyDescent="0.3">
      <c r="A484" s="24">
        <v>10747</v>
      </c>
      <c r="B484" s="27">
        <v>44347.662812499999</v>
      </c>
      <c r="E484"/>
      <c r="F484" s="42">
        <v>11523</v>
      </c>
      <c r="G484" s="41">
        <v>44373.958460648151</v>
      </c>
    </row>
    <row r="485" spans="1:7" x14ac:dyDescent="0.3">
      <c r="A485" s="24">
        <v>10762</v>
      </c>
      <c r="B485" s="27">
        <v>44291.694768518515</v>
      </c>
      <c r="E485"/>
      <c r="F485" s="42">
        <v>11548</v>
      </c>
      <c r="G485" s="41">
        <v>44341.475104166668</v>
      </c>
    </row>
    <row r="486" spans="1:7" x14ac:dyDescent="0.3">
      <c r="A486" s="24">
        <v>10808</v>
      </c>
      <c r="B486" s="27">
        <v>44318.643391203703</v>
      </c>
      <c r="E486"/>
      <c r="F486" s="42">
        <v>11647</v>
      </c>
      <c r="G486" s="41">
        <v>44372.811273148145</v>
      </c>
    </row>
    <row r="487" spans="1:7" x14ac:dyDescent="0.3">
      <c r="A487" s="24">
        <v>10814</v>
      </c>
      <c r="B487" s="27">
        <v>44345.444687499999</v>
      </c>
      <c r="E487"/>
      <c r="F487" s="42">
        <v>11657</v>
      </c>
      <c r="G487" s="41">
        <v>44311.563703703701</v>
      </c>
    </row>
    <row r="488" spans="1:7" x14ac:dyDescent="0.3">
      <c r="A488" s="24">
        <v>10826</v>
      </c>
      <c r="B488" s="27">
        <v>44331.670497685183</v>
      </c>
      <c r="E488"/>
      <c r="F488" s="42">
        <v>11660</v>
      </c>
      <c r="G488" s="41">
        <v>44341.194004629629</v>
      </c>
    </row>
    <row r="489" spans="1:7" x14ac:dyDescent="0.3">
      <c r="A489" s="24">
        <v>10830</v>
      </c>
      <c r="B489" s="27">
        <v>44313.681018518517</v>
      </c>
      <c r="E489"/>
      <c r="F489" s="42">
        <v>11678</v>
      </c>
      <c r="G489" s="41">
        <v>44344.753020833334</v>
      </c>
    </row>
    <row r="490" spans="1:7" x14ac:dyDescent="0.3">
      <c r="A490" s="24">
        <v>10872</v>
      </c>
      <c r="B490" s="27">
        <v>44374.649861111109</v>
      </c>
      <c r="E490"/>
      <c r="F490" s="42">
        <v>11693</v>
      </c>
      <c r="G490" s="41">
        <v>44336.831099537034</v>
      </c>
    </row>
    <row r="491" spans="1:7" x14ac:dyDescent="0.3">
      <c r="A491" s="24">
        <v>10886</v>
      </c>
      <c r="B491" s="27">
        <v>44373.531481481485</v>
      </c>
      <c r="E491"/>
      <c r="F491" s="42">
        <v>11708</v>
      </c>
      <c r="G491" s="41">
        <v>44341.740474537037</v>
      </c>
    </row>
    <row r="492" spans="1:7" x14ac:dyDescent="0.3">
      <c r="A492" s="24">
        <v>10923</v>
      </c>
      <c r="B492" s="27">
        <v>44340.666851851849</v>
      </c>
      <c r="E492"/>
      <c r="F492" s="42">
        <v>11720</v>
      </c>
      <c r="G492" s="41">
        <v>44375.733599537038</v>
      </c>
    </row>
    <row r="493" spans="1:7" x14ac:dyDescent="0.3">
      <c r="A493" s="24">
        <v>10941</v>
      </c>
      <c r="B493" s="27">
        <v>44316.7809375</v>
      </c>
      <c r="E493"/>
      <c r="F493" s="42">
        <v>11721</v>
      </c>
      <c r="G493" s="41">
        <v>44372.533356481479</v>
      </c>
    </row>
    <row r="494" spans="1:7" x14ac:dyDescent="0.3">
      <c r="A494" s="24">
        <v>10943</v>
      </c>
      <c r="B494" s="27">
        <v>44372.561273148145</v>
      </c>
      <c r="E494"/>
      <c r="F494" s="42">
        <v>11765</v>
      </c>
      <c r="G494" s="41">
        <v>44311.2893287037</v>
      </c>
    </row>
    <row r="495" spans="1:7" x14ac:dyDescent="0.3">
      <c r="A495" s="24">
        <v>10970</v>
      </c>
      <c r="B495" s="27">
        <v>44298.056666666664</v>
      </c>
      <c r="E495"/>
      <c r="F495" s="42">
        <v>11774</v>
      </c>
      <c r="G495" s="41">
        <v>44390.822199074071</v>
      </c>
    </row>
    <row r="496" spans="1:7" x14ac:dyDescent="0.3">
      <c r="A496" s="24">
        <v>10976</v>
      </c>
      <c r="B496" s="27">
        <v>44400.848483796297</v>
      </c>
      <c r="E496"/>
      <c r="F496" s="42">
        <v>11799</v>
      </c>
      <c r="G496" s="41">
        <v>44308.68546296296</v>
      </c>
    </row>
    <row r="497" spans="1:7" x14ac:dyDescent="0.3">
      <c r="A497" s="24">
        <v>10979</v>
      </c>
      <c r="B497" s="27">
        <v>44342.470254629632</v>
      </c>
      <c r="E497"/>
      <c r="F497" s="42">
        <v>11848</v>
      </c>
      <c r="G497" s="41">
        <v>44316.652291666665</v>
      </c>
    </row>
    <row r="498" spans="1:7" x14ac:dyDescent="0.3">
      <c r="A498" s="24">
        <v>10983</v>
      </c>
      <c r="B498" s="27">
        <v>44352.549131944441</v>
      </c>
      <c r="E498"/>
      <c r="F498" s="42">
        <v>11852</v>
      </c>
      <c r="G498" s="41">
        <v>44340.433668981481</v>
      </c>
    </row>
    <row r="499" spans="1:7" x14ac:dyDescent="0.3">
      <c r="A499" s="24">
        <v>11036</v>
      </c>
      <c r="B499" s="27">
        <v>44351.916851851849</v>
      </c>
      <c r="E499"/>
      <c r="F499" s="42">
        <v>11862</v>
      </c>
      <c r="G499" s="41">
        <v>44327.838379629633</v>
      </c>
    </row>
    <row r="500" spans="1:7" x14ac:dyDescent="0.3">
      <c r="A500" s="24">
        <v>11073</v>
      </c>
      <c r="B500" s="27">
        <v>44340.700833333336</v>
      </c>
      <c r="E500"/>
      <c r="F500" s="42">
        <v>11948</v>
      </c>
      <c r="G500" s="41">
        <v>44340.682222222225</v>
      </c>
    </row>
    <row r="501" spans="1:7" x14ac:dyDescent="0.3">
      <c r="A501" s="24">
        <v>11104</v>
      </c>
      <c r="B501" s="27">
        <v>44387.954074074078</v>
      </c>
      <c r="E501"/>
      <c r="F501" s="42">
        <v>11953</v>
      </c>
      <c r="G501" s="41">
        <v>44351.544687499998</v>
      </c>
    </row>
    <row r="502" spans="1:7" x14ac:dyDescent="0.3">
      <c r="A502" s="24">
        <v>11116</v>
      </c>
      <c r="B502" s="27">
        <v>44398.800347222219</v>
      </c>
      <c r="E502"/>
      <c r="F502" s="42">
        <v>11955</v>
      </c>
      <c r="G502" s="41">
        <v>44384.4528587963</v>
      </c>
    </row>
    <row r="503" spans="1:7" x14ac:dyDescent="0.3">
      <c r="A503" s="24">
        <v>11130</v>
      </c>
      <c r="B503" s="27">
        <v>44347.612650462965</v>
      </c>
      <c r="E503"/>
      <c r="F503" s="42">
        <v>11971</v>
      </c>
      <c r="G503" s="41">
        <v>44345.017361111109</v>
      </c>
    </row>
    <row r="504" spans="1:7" x14ac:dyDescent="0.3">
      <c r="A504" s="24">
        <v>11137</v>
      </c>
      <c r="B504" s="27">
        <v>44310.688379629632</v>
      </c>
      <c r="E504"/>
      <c r="F504" s="42">
        <v>11973</v>
      </c>
      <c r="G504" s="41">
        <v>44344.58797453704</v>
      </c>
    </row>
    <row r="505" spans="1:7" x14ac:dyDescent="0.3">
      <c r="A505" s="24">
        <v>11162</v>
      </c>
      <c r="B505" s="27">
        <v>44344.153506944444</v>
      </c>
      <c r="E505"/>
      <c r="F505" s="42">
        <v>11995</v>
      </c>
      <c r="G505" s="41">
        <v>44303.619120370371</v>
      </c>
    </row>
    <row r="506" spans="1:7" x14ac:dyDescent="0.3">
      <c r="A506" s="24">
        <v>11189</v>
      </c>
      <c r="B506" s="27">
        <v>44316.75949074074</v>
      </c>
      <c r="E506"/>
      <c r="F506" s="42">
        <v>11996</v>
      </c>
      <c r="G506" s="41">
        <v>44400.932222222225</v>
      </c>
    </row>
    <row r="507" spans="1:7" x14ac:dyDescent="0.3">
      <c r="A507" s="24">
        <v>11226</v>
      </c>
      <c r="B507" s="27">
        <v>44402.681817129633</v>
      </c>
      <c r="E507"/>
      <c r="F507" s="42">
        <v>12007</v>
      </c>
      <c r="G507" s="41">
        <v>44385.769201388888</v>
      </c>
    </row>
    <row r="508" spans="1:7" x14ac:dyDescent="0.3">
      <c r="A508" s="24">
        <v>11244</v>
      </c>
      <c r="B508" s="27">
        <v>44370.605775462966</v>
      </c>
      <c r="E508"/>
      <c r="F508" s="42">
        <v>12020</v>
      </c>
      <c r="G508" s="41">
        <v>44372.6175</v>
      </c>
    </row>
    <row r="509" spans="1:7" x14ac:dyDescent="0.3">
      <c r="A509" s="24">
        <v>11275</v>
      </c>
      <c r="B509" s="27">
        <v>44374.270243055558</v>
      </c>
      <c r="E509"/>
      <c r="F509" s="42">
        <v>12098</v>
      </c>
      <c r="G509" s="41">
        <v>44308.851724537039</v>
      </c>
    </row>
    <row r="510" spans="1:7" x14ac:dyDescent="0.3">
      <c r="A510" s="24">
        <v>11292</v>
      </c>
      <c r="B510" s="27">
        <v>44303.359571759262</v>
      </c>
      <c r="E510"/>
      <c r="F510" s="42">
        <v>12099</v>
      </c>
      <c r="G510" s="41">
        <v>44316.707708333335</v>
      </c>
    </row>
    <row r="511" spans="1:7" x14ac:dyDescent="0.3">
      <c r="A511" s="24">
        <v>11339</v>
      </c>
      <c r="B511" s="27">
        <v>44320.415636574071</v>
      </c>
      <c r="E511"/>
      <c r="F511" s="42">
        <v>12100</v>
      </c>
      <c r="G511" s="41">
        <v>44316.822199074071</v>
      </c>
    </row>
    <row r="512" spans="1:7" x14ac:dyDescent="0.3">
      <c r="A512" s="24">
        <v>11352</v>
      </c>
      <c r="B512" s="27">
        <v>44309.922118055554</v>
      </c>
      <c r="E512"/>
      <c r="F512" s="42">
        <v>12102</v>
      </c>
      <c r="G512" s="41">
        <v>44335.0778587963</v>
      </c>
    </row>
    <row r="513" spans="1:7" x14ac:dyDescent="0.3">
      <c r="A513" s="24">
        <v>11353</v>
      </c>
      <c r="B513" s="27">
        <v>44340.681817129633</v>
      </c>
      <c r="E513"/>
      <c r="F513" s="42">
        <v>12132</v>
      </c>
      <c r="G513" s="41">
        <v>44376.772835648146</v>
      </c>
    </row>
    <row r="514" spans="1:7" x14ac:dyDescent="0.3">
      <c r="A514" s="24">
        <v>11384</v>
      </c>
      <c r="B514" s="27">
        <v>44331.967002314814</v>
      </c>
      <c r="E514"/>
      <c r="F514" s="42">
        <v>12150</v>
      </c>
      <c r="G514" s="41">
        <v>44391.976666666669</v>
      </c>
    </row>
    <row r="515" spans="1:7" x14ac:dyDescent="0.3">
      <c r="A515" s="24">
        <v>11390</v>
      </c>
      <c r="B515" s="27">
        <v>44309.809652777774</v>
      </c>
      <c r="E515"/>
      <c r="F515" s="42">
        <v>12166</v>
      </c>
      <c r="G515" s="41">
        <v>44406.615474537037</v>
      </c>
    </row>
    <row r="516" spans="1:7" x14ac:dyDescent="0.3">
      <c r="A516" s="24">
        <v>11414</v>
      </c>
      <c r="B516" s="27">
        <v>44382.657951388886</v>
      </c>
      <c r="E516"/>
      <c r="F516" s="42">
        <v>12180</v>
      </c>
      <c r="G516" s="41">
        <v>44346.405138888891</v>
      </c>
    </row>
    <row r="517" spans="1:7" x14ac:dyDescent="0.3">
      <c r="A517" s="24">
        <v>11444</v>
      </c>
      <c r="B517" s="27">
        <v>44385.668877314813</v>
      </c>
      <c r="E517"/>
      <c r="F517" s="42">
        <v>12221</v>
      </c>
      <c r="G517" s="41">
        <v>44400.231574074074</v>
      </c>
    </row>
    <row r="518" spans="1:7" x14ac:dyDescent="0.3">
      <c r="A518" s="24">
        <v>11479</v>
      </c>
      <c r="B518" s="27">
        <v>44346.939502314817</v>
      </c>
      <c r="E518"/>
      <c r="F518" s="42">
        <v>12229</v>
      </c>
      <c r="G518" s="41">
        <v>44373.21533564815</v>
      </c>
    </row>
    <row r="519" spans="1:7" x14ac:dyDescent="0.3">
      <c r="A519" s="24">
        <v>11523</v>
      </c>
      <c r="B519" s="27">
        <v>44373.958460648151</v>
      </c>
      <c r="E519"/>
      <c r="F519" s="42">
        <v>12260</v>
      </c>
      <c r="G519" s="41">
        <v>44341.753020833334</v>
      </c>
    </row>
    <row r="520" spans="1:7" x14ac:dyDescent="0.3">
      <c r="A520" s="24">
        <v>11548</v>
      </c>
      <c r="B520" s="27">
        <v>44341.475104166668</v>
      </c>
      <c r="E520"/>
      <c r="F520" s="42">
        <v>12296</v>
      </c>
      <c r="G520" s="41">
        <v>44332.187893518516</v>
      </c>
    </row>
    <row r="521" spans="1:7" x14ac:dyDescent="0.3">
      <c r="A521" s="24">
        <v>11647</v>
      </c>
      <c r="B521" s="27">
        <v>44372.811273148145</v>
      </c>
      <c r="E521"/>
      <c r="F521" s="42">
        <v>12298</v>
      </c>
      <c r="G521" s="41">
        <v>44338.729155092595</v>
      </c>
    </row>
    <row r="522" spans="1:7" x14ac:dyDescent="0.3">
      <c r="A522" s="24">
        <v>11657</v>
      </c>
      <c r="B522" s="27">
        <v>44311.563703703701</v>
      </c>
      <c r="E522"/>
      <c r="F522" s="42">
        <v>12350</v>
      </c>
      <c r="G522" s="41">
        <v>44296.799131944441</v>
      </c>
    </row>
    <row r="523" spans="1:7" x14ac:dyDescent="0.3">
      <c r="A523" s="24">
        <v>11660</v>
      </c>
      <c r="B523" s="27">
        <v>44341.194004629629</v>
      </c>
      <c r="E523"/>
      <c r="F523" s="42">
        <v>12363</v>
      </c>
      <c r="G523" s="41">
        <v>44302.764745370368</v>
      </c>
    </row>
    <row r="524" spans="1:7" x14ac:dyDescent="0.3">
      <c r="A524" s="24">
        <v>11678</v>
      </c>
      <c r="B524" s="27">
        <v>44344.753020833334</v>
      </c>
      <c r="E524"/>
      <c r="F524" s="42">
        <v>12388</v>
      </c>
      <c r="G524" s="41">
        <v>44309.705694444441</v>
      </c>
    </row>
    <row r="525" spans="1:7" x14ac:dyDescent="0.3">
      <c r="A525" s="24">
        <v>11693</v>
      </c>
      <c r="B525" s="27">
        <v>44336.831099537034</v>
      </c>
      <c r="E525"/>
      <c r="F525" s="42">
        <v>12414</v>
      </c>
      <c r="G525" s="41">
        <v>44332.277696759258</v>
      </c>
    </row>
    <row r="526" spans="1:7" x14ac:dyDescent="0.3">
      <c r="A526" s="24">
        <v>11708</v>
      </c>
      <c r="B526" s="27">
        <v>44341.740474537037</v>
      </c>
      <c r="E526"/>
      <c r="F526" s="42">
        <v>12468</v>
      </c>
      <c r="G526" s="41">
        <v>44301.865069444444</v>
      </c>
    </row>
    <row r="527" spans="1:7" x14ac:dyDescent="0.3">
      <c r="A527" s="24">
        <v>11720</v>
      </c>
      <c r="B527" s="27">
        <v>44375.733599537038</v>
      </c>
      <c r="E527"/>
      <c r="F527" s="42">
        <v>12543</v>
      </c>
      <c r="G527" s="41">
        <v>44345.736840277779</v>
      </c>
    </row>
    <row r="528" spans="1:7" x14ac:dyDescent="0.3">
      <c r="A528" s="24">
        <v>11721</v>
      </c>
      <c r="B528" s="27">
        <v>44372.533356481479</v>
      </c>
      <c r="E528"/>
      <c r="F528" s="42">
        <v>12551</v>
      </c>
      <c r="G528" s="41">
        <v>44310.882870370369</v>
      </c>
    </row>
    <row r="529" spans="1:7" x14ac:dyDescent="0.3">
      <c r="A529" s="24">
        <v>11765</v>
      </c>
      <c r="B529" s="27">
        <v>44311.2893287037</v>
      </c>
      <c r="E529"/>
      <c r="F529" s="42">
        <v>12603</v>
      </c>
      <c r="G529" s="41">
        <v>44345.328622685185</v>
      </c>
    </row>
    <row r="530" spans="1:7" x14ac:dyDescent="0.3">
      <c r="A530" s="24">
        <v>11774</v>
      </c>
      <c r="B530" s="27">
        <v>44390.822199074071</v>
      </c>
      <c r="E530"/>
      <c r="F530" s="42">
        <v>12615</v>
      </c>
      <c r="G530" s="41">
        <v>44314.674131944441</v>
      </c>
    </row>
    <row r="531" spans="1:7" x14ac:dyDescent="0.3">
      <c r="A531" s="24">
        <v>11799</v>
      </c>
      <c r="B531" s="27">
        <v>44308.68546296296</v>
      </c>
      <c r="E531"/>
      <c r="F531" s="42">
        <v>12635</v>
      </c>
      <c r="G531" s="41">
        <v>44341.841608796298</v>
      </c>
    </row>
    <row r="532" spans="1:7" x14ac:dyDescent="0.3">
      <c r="A532" s="24">
        <v>11848</v>
      </c>
      <c r="B532" s="27">
        <v>44316.652291666665</v>
      </c>
      <c r="E532"/>
      <c r="F532" s="42">
        <v>12697</v>
      </c>
      <c r="G532" s="41">
        <v>44309.954884259256</v>
      </c>
    </row>
    <row r="533" spans="1:7" x14ac:dyDescent="0.3">
      <c r="A533" s="24">
        <v>11852</v>
      </c>
      <c r="B533" s="27">
        <v>44340.433668981481</v>
      </c>
      <c r="E533"/>
      <c r="F533" s="42">
        <v>12766</v>
      </c>
      <c r="G533" s="41">
        <v>44312.019606481481</v>
      </c>
    </row>
    <row r="534" spans="1:7" x14ac:dyDescent="0.3">
      <c r="A534" s="24">
        <v>11862</v>
      </c>
      <c r="B534" s="27">
        <v>44327.838379629633</v>
      </c>
      <c r="E534"/>
      <c r="F534" s="42">
        <v>12858</v>
      </c>
      <c r="G534" s="41">
        <v>44341.737245370372</v>
      </c>
    </row>
    <row r="535" spans="1:7" x14ac:dyDescent="0.3">
      <c r="A535" s="24">
        <v>11948</v>
      </c>
      <c r="B535" s="27">
        <v>44340.682222222225</v>
      </c>
      <c r="E535"/>
      <c r="F535" s="42">
        <v>12874</v>
      </c>
      <c r="G535" s="41">
        <v>44296.235995370371</v>
      </c>
    </row>
    <row r="536" spans="1:7" x14ac:dyDescent="0.3">
      <c r="A536" s="24">
        <v>11953</v>
      </c>
      <c r="B536" s="27">
        <v>44351.544687499998</v>
      </c>
      <c r="E536"/>
      <c r="F536" s="42">
        <v>12946</v>
      </c>
      <c r="G536" s="41">
        <v>44347.788668981484</v>
      </c>
    </row>
    <row r="537" spans="1:7" x14ac:dyDescent="0.3">
      <c r="A537" s="24">
        <v>11955</v>
      </c>
      <c r="B537" s="27">
        <v>44384.4528587963</v>
      </c>
      <c r="E537"/>
      <c r="F537" s="42">
        <v>12986</v>
      </c>
      <c r="G537" s="41">
        <v>44403.719328703701</v>
      </c>
    </row>
    <row r="538" spans="1:7" x14ac:dyDescent="0.3">
      <c r="A538" s="24">
        <v>11971</v>
      </c>
      <c r="B538" s="27">
        <v>44345.017361111109</v>
      </c>
      <c r="E538"/>
      <c r="F538" s="42">
        <v>12988</v>
      </c>
      <c r="G538" s="41">
        <v>44344.625185185185</v>
      </c>
    </row>
    <row r="539" spans="1:7" x14ac:dyDescent="0.3">
      <c r="A539" s="24">
        <v>11973</v>
      </c>
      <c r="B539" s="27">
        <v>44344.58797453704</v>
      </c>
      <c r="E539"/>
      <c r="F539" s="42">
        <v>13075</v>
      </c>
      <c r="G539" s="41">
        <v>44305.041041666664</v>
      </c>
    </row>
    <row r="540" spans="1:7" x14ac:dyDescent="0.3">
      <c r="A540" s="24">
        <v>11995</v>
      </c>
      <c r="B540" s="27">
        <v>44303.619120370371</v>
      </c>
      <c r="E540"/>
      <c r="F540" s="42">
        <v>13088</v>
      </c>
      <c r="G540" s="41">
        <v>44354.615474537037</v>
      </c>
    </row>
    <row r="541" spans="1:7" x14ac:dyDescent="0.3">
      <c r="A541" s="24">
        <v>11996</v>
      </c>
      <c r="B541" s="27">
        <v>44400.932222222225</v>
      </c>
      <c r="E541"/>
      <c r="F541" s="42">
        <v>13119</v>
      </c>
      <c r="G541" s="41">
        <v>44314.854560185187</v>
      </c>
    </row>
    <row r="542" spans="1:7" x14ac:dyDescent="0.3">
      <c r="A542" s="24">
        <v>12007</v>
      </c>
      <c r="B542" s="27">
        <v>44385.769201388888</v>
      </c>
      <c r="E542"/>
      <c r="F542" s="42">
        <v>13148</v>
      </c>
      <c r="G542" s="41">
        <v>44343.623969907407</v>
      </c>
    </row>
    <row r="543" spans="1:7" x14ac:dyDescent="0.3">
      <c r="A543" s="24">
        <v>12020</v>
      </c>
      <c r="B543" s="27">
        <v>44372.6175</v>
      </c>
      <c r="E543"/>
      <c r="F543" s="42">
        <v>13153</v>
      </c>
      <c r="G543" s="41">
        <v>44371.72550925926</v>
      </c>
    </row>
    <row r="544" spans="1:7" x14ac:dyDescent="0.3">
      <c r="A544" s="24">
        <v>12098</v>
      </c>
      <c r="B544" s="27">
        <v>44308.851724537039</v>
      </c>
      <c r="E544"/>
      <c r="F544" s="42">
        <v>13161</v>
      </c>
      <c r="G544" s="41">
        <v>44313.124780092592</v>
      </c>
    </row>
    <row r="545" spans="1:7" x14ac:dyDescent="0.3">
      <c r="A545" s="24">
        <v>12099</v>
      </c>
      <c r="B545" s="27">
        <v>44316.707708333335</v>
      </c>
      <c r="E545"/>
      <c r="F545" s="42">
        <v>13176</v>
      </c>
      <c r="G545" s="41">
        <v>44311.201817129629</v>
      </c>
    </row>
    <row r="546" spans="1:7" x14ac:dyDescent="0.3">
      <c r="A546" s="24">
        <v>12100</v>
      </c>
      <c r="B546" s="27">
        <v>44316.822199074071</v>
      </c>
      <c r="E546"/>
      <c r="F546" s="42">
        <v>13193</v>
      </c>
      <c r="G546" s="41">
        <v>44374.808668981481</v>
      </c>
    </row>
    <row r="547" spans="1:7" x14ac:dyDescent="0.3">
      <c r="A547" s="24">
        <v>12102</v>
      </c>
      <c r="B547" s="27">
        <v>44335.0778587963</v>
      </c>
      <c r="E547"/>
      <c r="F547" s="42">
        <v>13228</v>
      </c>
      <c r="G547" s="41">
        <v>44373.694421296299</v>
      </c>
    </row>
    <row r="548" spans="1:7" x14ac:dyDescent="0.3">
      <c r="A548" s="24">
        <v>12132</v>
      </c>
      <c r="B548" s="27">
        <v>44376.772835648146</v>
      </c>
      <c r="E548"/>
      <c r="F548" s="42">
        <v>13268</v>
      </c>
      <c r="G548" s="41">
        <v>44294.667662037034</v>
      </c>
    </row>
    <row r="549" spans="1:7" x14ac:dyDescent="0.3">
      <c r="A549" s="24">
        <v>12150</v>
      </c>
      <c r="B549" s="27">
        <v>44391.976666666669</v>
      </c>
      <c r="E549"/>
      <c r="F549" s="42">
        <v>13270</v>
      </c>
      <c r="G549" s="41">
        <v>44367.058287037034</v>
      </c>
    </row>
    <row r="550" spans="1:7" x14ac:dyDescent="0.3">
      <c r="A550" s="24">
        <v>12166</v>
      </c>
      <c r="B550" s="27">
        <v>44406.615474537037</v>
      </c>
      <c r="E550"/>
      <c r="F550" s="42">
        <v>13380</v>
      </c>
      <c r="G550" s="41">
        <v>44293.854155092595</v>
      </c>
    </row>
    <row r="551" spans="1:7" x14ac:dyDescent="0.3">
      <c r="A551" s="24">
        <v>12180</v>
      </c>
      <c r="B551" s="27">
        <v>44346.405138888891</v>
      </c>
      <c r="E551"/>
      <c r="F551" s="42">
        <v>13400</v>
      </c>
      <c r="G551" s="41">
        <v>44399.850104166668</v>
      </c>
    </row>
    <row r="552" spans="1:7" x14ac:dyDescent="0.3">
      <c r="A552" s="24">
        <v>12221</v>
      </c>
      <c r="B552" s="27">
        <v>44400.231574074074</v>
      </c>
      <c r="E552"/>
      <c r="F552" s="42">
        <v>13435</v>
      </c>
      <c r="G552" s="41">
        <v>44392.774050925924</v>
      </c>
    </row>
    <row r="553" spans="1:7" x14ac:dyDescent="0.3">
      <c r="A553" s="24">
        <v>12229</v>
      </c>
      <c r="B553" s="27">
        <v>44373.21533564815</v>
      </c>
      <c r="E553"/>
      <c r="F553" s="42">
        <v>13458</v>
      </c>
      <c r="G553" s="41">
        <v>44316.727129629631</v>
      </c>
    </row>
    <row r="554" spans="1:7" x14ac:dyDescent="0.3">
      <c r="A554" s="24">
        <v>12260</v>
      </c>
      <c r="B554" s="27">
        <v>44341.753020833334</v>
      </c>
      <c r="E554"/>
      <c r="F554" s="42">
        <v>13464</v>
      </c>
      <c r="G554" s="41">
        <v>44302.719849537039</v>
      </c>
    </row>
    <row r="555" spans="1:7" x14ac:dyDescent="0.3">
      <c r="A555" s="24">
        <v>12296</v>
      </c>
      <c r="B555" s="27">
        <v>44332.187893518516</v>
      </c>
      <c r="E555"/>
      <c r="F555" s="42">
        <v>13486</v>
      </c>
      <c r="G555" s="41">
        <v>44299.779317129629</v>
      </c>
    </row>
    <row r="556" spans="1:7" x14ac:dyDescent="0.3">
      <c r="A556" s="24">
        <v>12298</v>
      </c>
      <c r="B556" s="27">
        <v>44338.729155092595</v>
      </c>
      <c r="E556"/>
      <c r="F556" s="42">
        <v>13532</v>
      </c>
      <c r="G556" s="41">
        <v>44344.855775462966</v>
      </c>
    </row>
    <row r="557" spans="1:7" x14ac:dyDescent="0.3">
      <c r="A557" s="24">
        <v>12350</v>
      </c>
      <c r="B557" s="27">
        <v>44296.799131944441</v>
      </c>
      <c r="E557"/>
      <c r="F557" s="42">
        <v>13536</v>
      </c>
      <c r="G557" s="41">
        <v>44341.577997685185</v>
      </c>
    </row>
    <row r="558" spans="1:7" x14ac:dyDescent="0.3">
      <c r="A558" s="24">
        <v>12363</v>
      </c>
      <c r="B558" s="27">
        <v>44302.764745370368</v>
      </c>
      <c r="E558"/>
      <c r="F558" s="42">
        <v>13586</v>
      </c>
      <c r="G558" s="41">
        <v>44416.928993055553</v>
      </c>
    </row>
    <row r="559" spans="1:7" x14ac:dyDescent="0.3">
      <c r="A559" s="24">
        <v>12388</v>
      </c>
      <c r="B559" s="27">
        <v>44309.705694444441</v>
      </c>
      <c r="E559"/>
      <c r="F559" s="42">
        <v>13599</v>
      </c>
      <c r="G559" s="41">
        <v>44374.025393518517</v>
      </c>
    </row>
    <row r="560" spans="1:7" x14ac:dyDescent="0.3">
      <c r="A560" s="24">
        <v>12414</v>
      </c>
      <c r="B560" s="27">
        <v>44332.277696759258</v>
      </c>
      <c r="E560"/>
      <c r="F560" s="42">
        <v>13620</v>
      </c>
      <c r="G560" s="41">
        <v>44309.297002314815</v>
      </c>
    </row>
    <row r="561" spans="1:7" x14ac:dyDescent="0.3">
      <c r="A561" s="24">
        <v>12468</v>
      </c>
      <c r="B561" s="27">
        <v>44301.865069444444</v>
      </c>
      <c r="E561"/>
      <c r="F561" s="42">
        <v>13625</v>
      </c>
      <c r="G561" s="41">
        <v>44380.765150462961</v>
      </c>
    </row>
    <row r="562" spans="1:7" x14ac:dyDescent="0.3">
      <c r="A562" s="24">
        <v>12543</v>
      </c>
      <c r="B562" s="27">
        <v>44345.736840277779</v>
      </c>
      <c r="E562"/>
      <c r="F562" s="42">
        <v>13646</v>
      </c>
      <c r="G562" s="41">
        <v>44372.51394675926</v>
      </c>
    </row>
    <row r="563" spans="1:7" x14ac:dyDescent="0.3">
      <c r="A563" s="24">
        <v>12551</v>
      </c>
      <c r="B563" s="27">
        <v>44310.882870370369</v>
      </c>
      <c r="E563"/>
      <c r="F563" s="42">
        <v>13671</v>
      </c>
      <c r="G563" s="41">
        <v>44372.059004629627</v>
      </c>
    </row>
    <row r="564" spans="1:7" x14ac:dyDescent="0.3">
      <c r="A564" s="24">
        <v>12603</v>
      </c>
      <c r="B564" s="27">
        <v>44345.328622685185</v>
      </c>
      <c r="E564"/>
      <c r="F564" s="42">
        <v>13743</v>
      </c>
      <c r="G564" s="41">
        <v>44376.488055555557</v>
      </c>
    </row>
    <row r="565" spans="1:7" x14ac:dyDescent="0.3">
      <c r="A565" s="24">
        <v>12615</v>
      </c>
      <c r="B565" s="27">
        <v>44314.674131944441</v>
      </c>
      <c r="E565"/>
      <c r="F565" s="42">
        <v>13770</v>
      </c>
      <c r="G565" s="41">
        <v>44376.568553240744</v>
      </c>
    </row>
    <row r="566" spans="1:7" x14ac:dyDescent="0.3">
      <c r="A566" s="24">
        <v>12635</v>
      </c>
      <c r="B566" s="27">
        <v>44341.841608796298</v>
      </c>
      <c r="E566"/>
      <c r="F566" s="42">
        <v>13834</v>
      </c>
      <c r="G566" s="41">
        <v>44374.774039351854</v>
      </c>
    </row>
    <row r="567" spans="1:7" x14ac:dyDescent="0.3">
      <c r="A567" s="24">
        <v>12697</v>
      </c>
      <c r="B567" s="27">
        <v>44309.954884259256</v>
      </c>
      <c r="E567"/>
      <c r="F567" s="42">
        <v>13881</v>
      </c>
      <c r="G567" s="41">
        <v>44310.793877314813</v>
      </c>
    </row>
    <row r="568" spans="1:7" x14ac:dyDescent="0.3">
      <c r="A568" s="24">
        <v>12766</v>
      </c>
      <c r="B568" s="27">
        <v>44312.019606481481</v>
      </c>
      <c r="E568"/>
      <c r="F568" s="42">
        <v>13882</v>
      </c>
      <c r="G568" s="41">
        <v>44302.547118055554</v>
      </c>
    </row>
    <row r="569" spans="1:7" x14ac:dyDescent="0.3">
      <c r="A569" s="24">
        <v>12858</v>
      </c>
      <c r="B569" s="27">
        <v>44341.737245370372</v>
      </c>
      <c r="E569"/>
      <c r="F569" s="42">
        <v>13934</v>
      </c>
      <c r="G569" s="41">
        <v>44380.184247685182</v>
      </c>
    </row>
    <row r="570" spans="1:7" x14ac:dyDescent="0.3">
      <c r="A570" s="24">
        <v>12874</v>
      </c>
      <c r="B570" s="27">
        <v>44296.235995370371</v>
      </c>
      <c r="E570"/>
      <c r="F570" s="42">
        <v>13979</v>
      </c>
      <c r="G570" s="41">
        <v>44346.742997685185</v>
      </c>
    </row>
    <row r="571" spans="1:7" x14ac:dyDescent="0.3">
      <c r="A571" s="24">
        <v>12946</v>
      </c>
      <c r="B571" s="27">
        <v>44347.788668981484</v>
      </c>
      <c r="E571"/>
      <c r="F571" s="42">
        <v>13994</v>
      </c>
      <c r="G571" s="41">
        <v>44374.857569444444</v>
      </c>
    </row>
    <row r="572" spans="1:7" x14ac:dyDescent="0.3">
      <c r="A572" s="24">
        <v>12986</v>
      </c>
      <c r="B572" s="27">
        <v>44403.719328703701</v>
      </c>
      <c r="E572"/>
      <c r="F572" s="42">
        <v>13997</v>
      </c>
      <c r="G572" s="41">
        <v>44360.08189814815</v>
      </c>
    </row>
    <row r="573" spans="1:7" x14ac:dyDescent="0.3">
      <c r="A573" s="24">
        <v>12988</v>
      </c>
      <c r="B573" s="27">
        <v>44344.625185185185</v>
      </c>
      <c r="E573"/>
      <c r="F573" s="42">
        <v>13998</v>
      </c>
      <c r="G573" s="41">
        <v>44375.621145833335</v>
      </c>
    </row>
    <row r="574" spans="1:7" x14ac:dyDescent="0.3">
      <c r="A574" s="24">
        <v>13075</v>
      </c>
      <c r="B574" s="27">
        <v>44305.041041666664</v>
      </c>
      <c r="E574"/>
      <c r="F574" s="42">
        <v>14067</v>
      </c>
      <c r="G574" s="41">
        <v>44327.00545138889</v>
      </c>
    </row>
    <row r="575" spans="1:7" x14ac:dyDescent="0.3">
      <c r="A575" s="24">
        <v>13088</v>
      </c>
      <c r="B575" s="27">
        <v>44354.615474537037</v>
      </c>
      <c r="E575"/>
      <c r="F575" s="42">
        <v>14068</v>
      </c>
      <c r="G575" s="41">
        <v>44317.691527777781</v>
      </c>
    </row>
    <row r="576" spans="1:7" x14ac:dyDescent="0.3">
      <c r="A576" s="24">
        <v>13119</v>
      </c>
      <c r="B576" s="27">
        <v>44314.854560185187</v>
      </c>
      <c r="E576"/>
      <c r="F576" s="42">
        <v>14102</v>
      </c>
      <c r="G576" s="41">
        <v>44379.672997685186</v>
      </c>
    </row>
    <row r="577" spans="1:7" x14ac:dyDescent="0.3">
      <c r="A577" s="24">
        <v>13148</v>
      </c>
      <c r="B577" s="27">
        <v>44343.623969907407</v>
      </c>
      <c r="E577"/>
      <c r="F577" s="42">
        <v>14155</v>
      </c>
      <c r="G577" s="41">
        <v>44398.585138888891</v>
      </c>
    </row>
    <row r="578" spans="1:7" x14ac:dyDescent="0.3">
      <c r="A578" s="24">
        <v>13153</v>
      </c>
      <c r="B578" s="27">
        <v>44371.72550925926</v>
      </c>
      <c r="E578"/>
      <c r="F578" s="42">
        <v>14161</v>
      </c>
      <c r="G578" s="41">
        <v>44298.002210648148</v>
      </c>
    </row>
    <row r="579" spans="1:7" x14ac:dyDescent="0.3">
      <c r="A579" s="24">
        <v>13161</v>
      </c>
      <c r="B579" s="27">
        <v>44313.124780092592</v>
      </c>
      <c r="E579"/>
      <c r="F579" s="42">
        <v>14189</v>
      </c>
      <c r="G579" s="41">
        <v>44338.675752314812</v>
      </c>
    </row>
    <row r="580" spans="1:7" x14ac:dyDescent="0.3">
      <c r="A580" s="24">
        <v>13176</v>
      </c>
      <c r="B580" s="27">
        <v>44311.201817129629</v>
      </c>
      <c r="E580"/>
      <c r="F580" s="42">
        <v>14197</v>
      </c>
      <c r="G580" s="41">
        <v>44315.591608796298</v>
      </c>
    </row>
    <row r="581" spans="1:7" x14ac:dyDescent="0.3">
      <c r="A581" s="24">
        <v>13193</v>
      </c>
      <c r="B581" s="27">
        <v>44374.808668981481</v>
      </c>
      <c r="E581"/>
      <c r="F581" s="42">
        <v>14216</v>
      </c>
      <c r="G581" s="41">
        <v>44315.08966435185</v>
      </c>
    </row>
    <row r="582" spans="1:7" x14ac:dyDescent="0.3">
      <c r="A582" s="24">
        <v>13228</v>
      </c>
      <c r="B582" s="27">
        <v>44373.694421296299</v>
      </c>
      <c r="E582"/>
      <c r="F582" s="42">
        <v>14297</v>
      </c>
      <c r="G582" s="41">
        <v>44343.718634259261</v>
      </c>
    </row>
    <row r="583" spans="1:7" x14ac:dyDescent="0.3">
      <c r="A583" s="24">
        <v>13268</v>
      </c>
      <c r="B583" s="27">
        <v>44294.667662037034</v>
      </c>
      <c r="E583"/>
      <c r="F583" s="42">
        <v>14305</v>
      </c>
      <c r="G583" s="41">
        <v>44323.743310185186</v>
      </c>
    </row>
    <row r="584" spans="1:7" x14ac:dyDescent="0.3">
      <c r="A584" s="24">
        <v>13270</v>
      </c>
      <c r="B584" s="27">
        <v>44367.058287037034</v>
      </c>
      <c r="E584"/>
      <c r="F584" s="42">
        <v>14306</v>
      </c>
      <c r="G584" s="41">
        <v>44321.88894675926</v>
      </c>
    </row>
    <row r="585" spans="1:7" x14ac:dyDescent="0.3">
      <c r="A585" s="24">
        <v>13380</v>
      </c>
      <c r="B585" s="27">
        <v>44293.854155092595</v>
      </c>
      <c r="E585"/>
      <c r="F585" s="42">
        <v>14310</v>
      </c>
      <c r="G585" s="41">
        <v>44286.563703703701</v>
      </c>
    </row>
    <row r="586" spans="1:7" x14ac:dyDescent="0.3">
      <c r="A586" s="24">
        <v>13400</v>
      </c>
      <c r="B586" s="27">
        <v>44399.850104166668</v>
      </c>
      <c r="E586"/>
      <c r="F586" s="42">
        <v>14332</v>
      </c>
      <c r="G586" s="41">
        <v>44358.782141203701</v>
      </c>
    </row>
    <row r="587" spans="1:7" x14ac:dyDescent="0.3">
      <c r="A587" s="24">
        <v>13435</v>
      </c>
      <c r="B587" s="27">
        <v>44392.774050925924</v>
      </c>
      <c r="E587"/>
      <c r="F587" s="42">
        <v>14387</v>
      </c>
      <c r="G587" s="41">
        <v>44372.745740740742</v>
      </c>
    </row>
    <row r="588" spans="1:7" x14ac:dyDescent="0.3">
      <c r="A588" s="24">
        <v>13458</v>
      </c>
      <c r="B588" s="27">
        <v>44316.727129629631</v>
      </c>
      <c r="E588"/>
      <c r="F588" s="42">
        <v>14395</v>
      </c>
      <c r="G588" s="41">
        <v>44402.710949074077</v>
      </c>
    </row>
    <row r="589" spans="1:7" x14ac:dyDescent="0.3">
      <c r="A589" s="24">
        <v>13464</v>
      </c>
      <c r="B589" s="27">
        <v>44302.719849537039</v>
      </c>
      <c r="E589"/>
      <c r="F589" s="42">
        <v>14399</v>
      </c>
      <c r="G589" s="41">
        <v>44286.387662037036</v>
      </c>
    </row>
    <row r="590" spans="1:7" x14ac:dyDescent="0.3">
      <c r="A590" s="24">
        <v>13486</v>
      </c>
      <c r="B590" s="27">
        <v>44299.779317129629</v>
      </c>
      <c r="E590"/>
      <c r="F590" s="42">
        <v>14401</v>
      </c>
      <c r="G590" s="41">
        <v>44313.794282407405</v>
      </c>
    </row>
    <row r="591" spans="1:7" x14ac:dyDescent="0.3">
      <c r="A591" s="24">
        <v>13532</v>
      </c>
      <c r="B591" s="27">
        <v>44344.855775462966</v>
      </c>
      <c r="E591"/>
      <c r="F591" s="42">
        <v>14406</v>
      </c>
      <c r="G591" s="41">
        <v>44332.238807870373</v>
      </c>
    </row>
    <row r="592" spans="1:7" x14ac:dyDescent="0.3">
      <c r="A592" s="24">
        <v>13536</v>
      </c>
      <c r="B592" s="27">
        <v>44341.577997685185</v>
      </c>
      <c r="E592"/>
      <c r="F592" s="42">
        <v>14426</v>
      </c>
      <c r="G592" s="41">
        <v>44321.927777777775</v>
      </c>
    </row>
    <row r="593" spans="1:7" x14ac:dyDescent="0.3">
      <c r="A593" s="24">
        <v>13586</v>
      </c>
      <c r="B593" s="27">
        <v>44416.928993055553</v>
      </c>
      <c r="E593"/>
      <c r="F593" s="42">
        <v>14494</v>
      </c>
      <c r="G593" s="41">
        <v>44309.838379629633</v>
      </c>
    </row>
    <row r="594" spans="1:7" x14ac:dyDescent="0.3">
      <c r="A594" s="24">
        <v>13599</v>
      </c>
      <c r="B594" s="27">
        <v>44374.025393518517</v>
      </c>
      <c r="E594"/>
      <c r="F594" s="42">
        <v>14498</v>
      </c>
      <c r="G594" s="41">
        <v>44311.790231481478</v>
      </c>
    </row>
    <row r="595" spans="1:7" x14ac:dyDescent="0.3">
      <c r="A595" s="24">
        <v>13620</v>
      </c>
      <c r="B595" s="27">
        <v>44309.297002314815</v>
      </c>
      <c r="E595"/>
      <c r="F595" s="42">
        <v>14530</v>
      </c>
      <c r="G595" s="41">
        <v>44377.902696759258</v>
      </c>
    </row>
    <row r="596" spans="1:7" x14ac:dyDescent="0.3">
      <c r="A596" s="24">
        <v>13625</v>
      </c>
      <c r="B596" s="27">
        <v>44380.765150462961</v>
      </c>
      <c r="E596"/>
      <c r="F596" s="42">
        <v>14537</v>
      </c>
      <c r="G596" s="41">
        <v>44317.568807870368</v>
      </c>
    </row>
    <row r="597" spans="1:7" x14ac:dyDescent="0.3">
      <c r="A597" s="24">
        <v>13646</v>
      </c>
      <c r="B597" s="27">
        <v>44372.51394675926</v>
      </c>
      <c r="E597"/>
      <c r="F597" s="42">
        <v>14593</v>
      </c>
      <c r="G597" s="41">
        <v>44359.717824074076</v>
      </c>
    </row>
    <row r="598" spans="1:7" x14ac:dyDescent="0.3">
      <c r="A598" s="24">
        <v>13671</v>
      </c>
      <c r="B598" s="27">
        <v>44372.059004629627</v>
      </c>
      <c r="E598"/>
      <c r="F598" s="42">
        <v>14597</v>
      </c>
      <c r="G598" s="41">
        <v>44299.016770833332</v>
      </c>
    </row>
    <row r="599" spans="1:7" x14ac:dyDescent="0.3">
      <c r="A599" s="24">
        <v>13743</v>
      </c>
      <c r="B599" s="27">
        <v>44376.488055555557</v>
      </c>
      <c r="E599"/>
      <c r="F599" s="42">
        <v>14626</v>
      </c>
      <c r="G599" s="41">
        <v>44328.790231481478</v>
      </c>
    </row>
    <row r="600" spans="1:7" x14ac:dyDescent="0.3">
      <c r="A600" s="24">
        <v>13770</v>
      </c>
      <c r="B600" s="27">
        <v>44376.568553240744</v>
      </c>
      <c r="E600"/>
      <c r="F600" s="42">
        <v>14647</v>
      </c>
      <c r="G600" s="41">
        <v>44350.859814814816</v>
      </c>
    </row>
    <row r="601" spans="1:7" x14ac:dyDescent="0.3">
      <c r="A601" s="24">
        <v>13834</v>
      </c>
      <c r="B601" s="27">
        <v>44374.774039351854</v>
      </c>
      <c r="E601"/>
      <c r="F601" s="42">
        <v>14660</v>
      </c>
      <c r="G601" s="41">
        <v>44342.885300925926</v>
      </c>
    </row>
    <row r="602" spans="1:7" x14ac:dyDescent="0.3">
      <c r="A602" s="24">
        <v>13881</v>
      </c>
      <c r="B602" s="27">
        <v>44310.793877314813</v>
      </c>
      <c r="E602"/>
      <c r="F602" s="42">
        <v>14678</v>
      </c>
      <c r="G602" s="41">
        <v>44346.488055555557</v>
      </c>
    </row>
    <row r="603" spans="1:7" x14ac:dyDescent="0.3">
      <c r="A603" s="24">
        <v>13882</v>
      </c>
      <c r="B603" s="27">
        <v>44302.547118055554</v>
      </c>
      <c r="E603"/>
      <c r="F603" s="42">
        <v>14710</v>
      </c>
      <c r="G603" s="41">
        <v>44286.677372685182</v>
      </c>
    </row>
    <row r="604" spans="1:7" x14ac:dyDescent="0.3">
      <c r="A604" s="24">
        <v>13934</v>
      </c>
      <c r="B604" s="27">
        <v>44380.184247685182</v>
      </c>
      <c r="E604"/>
      <c r="F604" s="42">
        <v>14780</v>
      </c>
      <c r="G604" s="41">
        <v>44346.874374999999</v>
      </c>
    </row>
    <row r="605" spans="1:7" x14ac:dyDescent="0.3">
      <c r="A605" s="24">
        <v>13979</v>
      </c>
      <c r="B605" s="27">
        <v>44346.742997685185</v>
      </c>
      <c r="E605"/>
      <c r="F605" s="42">
        <v>14784</v>
      </c>
      <c r="G605" s="41">
        <v>44350.577453703707</v>
      </c>
    </row>
    <row r="606" spans="1:7" x14ac:dyDescent="0.3">
      <c r="A606" s="24">
        <v>13994</v>
      </c>
      <c r="B606" s="27">
        <v>44374.857569444444</v>
      </c>
      <c r="E606"/>
      <c r="F606" s="42">
        <v>14827</v>
      </c>
      <c r="G606" s="41">
        <v>44310.789386574077</v>
      </c>
    </row>
    <row r="607" spans="1:7" x14ac:dyDescent="0.3">
      <c r="A607" s="24">
        <v>13997</v>
      </c>
      <c r="B607" s="27">
        <v>44360.08189814815</v>
      </c>
      <c r="E607"/>
      <c r="F607" s="42">
        <v>14829</v>
      </c>
      <c r="G607" s="41">
        <v>44313.832337962966</v>
      </c>
    </row>
    <row r="608" spans="1:7" x14ac:dyDescent="0.3">
      <c r="A608" s="24">
        <v>13998</v>
      </c>
      <c r="B608" s="27">
        <v>44375.621145833335</v>
      </c>
      <c r="E608"/>
      <c r="F608" s="42">
        <v>14863</v>
      </c>
      <c r="G608" s="41">
        <v>44308.307002314818</v>
      </c>
    </row>
    <row r="609" spans="1:7" x14ac:dyDescent="0.3">
      <c r="A609" s="24">
        <v>14067</v>
      </c>
      <c r="B609" s="27">
        <v>44327.00545138889</v>
      </c>
      <c r="E609"/>
      <c r="F609" s="42">
        <v>14876</v>
      </c>
      <c r="G609" s="41">
        <v>44341.882465277777</v>
      </c>
    </row>
    <row r="610" spans="1:7" x14ac:dyDescent="0.3">
      <c r="A610" s="24">
        <v>14068</v>
      </c>
      <c r="B610" s="27">
        <v>44317.691527777781</v>
      </c>
      <c r="E610"/>
      <c r="F610" s="42">
        <v>14877</v>
      </c>
      <c r="G610" s="41">
        <v>44308.628425925926</v>
      </c>
    </row>
    <row r="611" spans="1:7" x14ac:dyDescent="0.3">
      <c r="A611" s="24">
        <v>14102</v>
      </c>
      <c r="B611" s="27">
        <v>44379.672997685186</v>
      </c>
      <c r="E611"/>
      <c r="F611" s="42">
        <v>14878</v>
      </c>
      <c r="G611" s="41">
        <v>44320.7028587963</v>
      </c>
    </row>
    <row r="612" spans="1:7" x14ac:dyDescent="0.3">
      <c r="A612" s="24">
        <v>14155</v>
      </c>
      <c r="B612" s="27">
        <v>44398.585138888891</v>
      </c>
      <c r="E612"/>
      <c r="F612" s="42">
        <v>14888</v>
      </c>
      <c r="G612" s="41">
        <v>44295.973078703704</v>
      </c>
    </row>
    <row r="613" spans="1:7" x14ac:dyDescent="0.3">
      <c r="A613" s="24">
        <v>14161</v>
      </c>
      <c r="B613" s="27">
        <v>44298.002210648148</v>
      </c>
      <c r="E613"/>
      <c r="F613" s="42">
        <v>14895</v>
      </c>
      <c r="G613" s="41">
        <v>44375.741689814815</v>
      </c>
    </row>
    <row r="614" spans="1:7" x14ac:dyDescent="0.3">
      <c r="A614" s="24">
        <v>14189</v>
      </c>
      <c r="B614" s="27">
        <v>44338.675752314812</v>
      </c>
      <c r="E614"/>
      <c r="F614" s="42">
        <v>14901</v>
      </c>
      <c r="G614" s="41">
        <v>44404.856574074074</v>
      </c>
    </row>
    <row r="615" spans="1:7" x14ac:dyDescent="0.3">
      <c r="A615" s="24">
        <v>14197</v>
      </c>
      <c r="B615" s="27">
        <v>44315.591608796298</v>
      </c>
      <c r="E615"/>
      <c r="F615" s="42">
        <v>14906</v>
      </c>
      <c r="G615" s="41">
        <v>44381.531446759262</v>
      </c>
    </row>
    <row r="616" spans="1:7" x14ac:dyDescent="0.3">
      <c r="A616" s="24">
        <v>14216</v>
      </c>
      <c r="B616" s="27">
        <v>44315.08966435185</v>
      </c>
      <c r="E616"/>
      <c r="F616" s="42">
        <v>14914</v>
      </c>
      <c r="G616" s="41">
        <v>44311.120671296296</v>
      </c>
    </row>
    <row r="617" spans="1:7" x14ac:dyDescent="0.3">
      <c r="A617" s="24">
        <v>14297</v>
      </c>
      <c r="B617" s="27">
        <v>44343.718634259261</v>
      </c>
      <c r="E617"/>
      <c r="F617" s="42">
        <v>14946</v>
      </c>
      <c r="G617" s="41">
        <v>44346.8205787037</v>
      </c>
    </row>
    <row r="618" spans="1:7" x14ac:dyDescent="0.3">
      <c r="A618" s="24">
        <v>14305</v>
      </c>
      <c r="B618" s="27">
        <v>44323.743310185186</v>
      </c>
      <c r="E618"/>
      <c r="F618" s="42">
        <v>14963</v>
      </c>
      <c r="G618" s="41">
        <v>44303.875590277778</v>
      </c>
    </row>
    <row r="619" spans="1:7" x14ac:dyDescent="0.3">
      <c r="A619" s="24">
        <v>14306</v>
      </c>
      <c r="B619" s="27">
        <v>44321.88894675926</v>
      </c>
      <c r="E619"/>
      <c r="F619" s="42">
        <v>14976</v>
      </c>
      <c r="G619" s="41">
        <v>44315.787812499999</v>
      </c>
    </row>
    <row r="620" spans="1:7" x14ac:dyDescent="0.3">
      <c r="A620" s="24">
        <v>14310</v>
      </c>
      <c r="B620" s="27">
        <v>44286.563703703701</v>
      </c>
      <c r="E620"/>
      <c r="F620" s="42">
        <v>14994</v>
      </c>
      <c r="G620" s="41">
        <v>44377.528506944444</v>
      </c>
    </row>
    <row r="621" spans="1:7" x14ac:dyDescent="0.3">
      <c r="A621" s="24">
        <v>14332</v>
      </c>
      <c r="B621" s="27">
        <v>44358.782141203701</v>
      </c>
      <c r="E621"/>
      <c r="F621" s="42">
        <v>14995</v>
      </c>
      <c r="G621" s="41">
        <v>44360.605775462966</v>
      </c>
    </row>
    <row r="622" spans="1:7" x14ac:dyDescent="0.3">
      <c r="A622" s="24">
        <v>14387</v>
      </c>
      <c r="B622" s="27">
        <v>44372.745740740742</v>
      </c>
      <c r="E622"/>
      <c r="F622" s="42">
        <v>14996</v>
      </c>
      <c r="G622" s="41">
        <v>44343.824212962965</v>
      </c>
    </row>
    <row r="623" spans="1:7" x14ac:dyDescent="0.3">
      <c r="A623" s="24">
        <v>14395</v>
      </c>
      <c r="B623" s="27">
        <v>44402.710949074077</v>
      </c>
      <c r="E623"/>
      <c r="F623" s="42">
        <v>15015</v>
      </c>
      <c r="G623" s="41">
        <v>44406.646226851852</v>
      </c>
    </row>
    <row r="624" spans="1:7" x14ac:dyDescent="0.3">
      <c r="A624" s="24">
        <v>14399</v>
      </c>
      <c r="B624" s="27">
        <v>44286.387662037036</v>
      </c>
      <c r="E624"/>
      <c r="F624" s="42">
        <v>15044</v>
      </c>
      <c r="G624" s="41">
        <v>44316.526886574073</v>
      </c>
    </row>
    <row r="625" spans="1:7" x14ac:dyDescent="0.3">
      <c r="A625" s="24">
        <v>14401</v>
      </c>
      <c r="B625" s="27">
        <v>44313.794282407405</v>
      </c>
      <c r="E625"/>
      <c r="F625" s="42">
        <v>15046</v>
      </c>
      <c r="G625" s="41">
        <v>44296.605775462966</v>
      </c>
    </row>
    <row r="626" spans="1:7" x14ac:dyDescent="0.3">
      <c r="A626" s="24">
        <v>14406</v>
      </c>
      <c r="B626" s="27">
        <v>44332.238807870373</v>
      </c>
      <c r="E626"/>
      <c r="F626" s="42">
        <v>15048</v>
      </c>
      <c r="G626" s="41">
        <v>44401.639756944445</v>
      </c>
    </row>
    <row r="627" spans="1:7" x14ac:dyDescent="0.3">
      <c r="A627" s="24">
        <v>14426</v>
      </c>
      <c r="B627" s="27">
        <v>44321.927777777775</v>
      </c>
      <c r="E627"/>
      <c r="F627" s="42">
        <v>15056</v>
      </c>
      <c r="G627" s="41">
        <v>44345.290358796294</v>
      </c>
    </row>
    <row r="628" spans="1:7" x14ac:dyDescent="0.3">
      <c r="A628" s="24">
        <v>14494</v>
      </c>
      <c r="B628" s="27">
        <v>44309.838379629633</v>
      </c>
      <c r="E628"/>
      <c r="F628" s="42">
        <v>15077</v>
      </c>
      <c r="G628" s="41">
        <v>44376.808032407411</v>
      </c>
    </row>
    <row r="629" spans="1:7" x14ac:dyDescent="0.3">
      <c r="A629" s="24">
        <v>14498</v>
      </c>
      <c r="B629" s="27">
        <v>44311.790231481478</v>
      </c>
      <c r="E629"/>
      <c r="F629" s="42">
        <v>15078</v>
      </c>
      <c r="G629" s="41">
        <v>44376.063298611109</v>
      </c>
    </row>
    <row r="630" spans="1:7" x14ac:dyDescent="0.3">
      <c r="A630" s="24">
        <v>14530</v>
      </c>
      <c r="B630" s="27">
        <v>44377.902696759258</v>
      </c>
      <c r="E630"/>
      <c r="F630" s="42">
        <v>15106</v>
      </c>
      <c r="G630" s="41">
        <v>44316.761921296296</v>
      </c>
    </row>
    <row r="631" spans="1:7" x14ac:dyDescent="0.3">
      <c r="A631" s="24">
        <v>14537</v>
      </c>
      <c r="B631" s="27">
        <v>44317.568807870368</v>
      </c>
      <c r="E631"/>
      <c r="F631" s="42">
        <v>15108</v>
      </c>
      <c r="G631" s="41">
        <v>44332.060706018521</v>
      </c>
    </row>
    <row r="632" spans="1:7" x14ac:dyDescent="0.3">
      <c r="A632" s="24">
        <v>14593</v>
      </c>
      <c r="B632" s="27">
        <v>44359.717824074076</v>
      </c>
      <c r="E632"/>
      <c r="F632" s="42">
        <v>15135</v>
      </c>
      <c r="G632" s="41">
        <v>44340.926562499997</v>
      </c>
    </row>
    <row r="633" spans="1:7" x14ac:dyDescent="0.3">
      <c r="A633" s="24">
        <v>14597</v>
      </c>
      <c r="B633" s="27">
        <v>44299.016770833332</v>
      </c>
      <c r="E633"/>
      <c r="F633" s="42">
        <v>15139</v>
      </c>
      <c r="G633" s="41">
        <v>44311.270416666666</v>
      </c>
    </row>
    <row r="634" spans="1:7" x14ac:dyDescent="0.3">
      <c r="A634" s="24">
        <v>14626</v>
      </c>
      <c r="B634" s="27">
        <v>44328.790231481478</v>
      </c>
      <c r="E634"/>
      <c r="F634" s="42">
        <v>15226</v>
      </c>
      <c r="G634" s="41">
        <v>44307.979560185187</v>
      </c>
    </row>
    <row r="635" spans="1:7" x14ac:dyDescent="0.3">
      <c r="A635" s="24">
        <v>14647</v>
      </c>
      <c r="B635" s="27">
        <v>44350.859814814816</v>
      </c>
      <c r="E635"/>
      <c r="F635" s="42">
        <v>15263</v>
      </c>
      <c r="G635" s="41">
        <v>44294.325428240743</v>
      </c>
    </row>
    <row r="636" spans="1:7" x14ac:dyDescent="0.3">
      <c r="A636" s="24">
        <v>14660</v>
      </c>
      <c r="B636" s="27">
        <v>44342.885300925926</v>
      </c>
      <c r="E636"/>
      <c r="F636" s="42">
        <v>15291</v>
      </c>
      <c r="G636" s="41">
        <v>44389.827453703707</v>
      </c>
    </row>
    <row r="637" spans="1:7" x14ac:dyDescent="0.3">
      <c r="A637" s="24">
        <v>14678</v>
      </c>
      <c r="B637" s="27">
        <v>44346.488055555557</v>
      </c>
      <c r="E637"/>
      <c r="F637" s="42">
        <v>15308</v>
      </c>
      <c r="G637" s="41">
        <v>44340.467418981483</v>
      </c>
    </row>
    <row r="638" spans="1:7" x14ac:dyDescent="0.3">
      <c r="A638" s="24">
        <v>14710</v>
      </c>
      <c r="B638" s="27">
        <v>44286.677372685182</v>
      </c>
      <c r="E638"/>
      <c r="F638" s="42">
        <v>15310</v>
      </c>
      <c r="G638" s="41">
        <v>44294.710543981484</v>
      </c>
    </row>
    <row r="639" spans="1:7" x14ac:dyDescent="0.3">
      <c r="A639" s="24">
        <v>14780</v>
      </c>
      <c r="B639" s="27">
        <v>44346.874374999999</v>
      </c>
      <c r="E639"/>
      <c r="F639" s="42">
        <v>15311</v>
      </c>
      <c r="G639" s="41">
        <v>44393.633275462962</v>
      </c>
    </row>
    <row r="640" spans="1:7" x14ac:dyDescent="0.3">
      <c r="A640" s="24">
        <v>14784</v>
      </c>
      <c r="B640" s="27">
        <v>44350.577453703707</v>
      </c>
      <c r="E640"/>
      <c r="F640" s="42">
        <v>15325</v>
      </c>
      <c r="G640" s="41">
        <v>44394.768425925926</v>
      </c>
    </row>
    <row r="641" spans="1:7" x14ac:dyDescent="0.3">
      <c r="A641" s="24">
        <v>14827</v>
      </c>
      <c r="B641" s="27">
        <v>44310.789386574077</v>
      </c>
      <c r="E641"/>
      <c r="F641" s="42">
        <v>15335</v>
      </c>
      <c r="G641" s="41">
        <v>44374.325671296298</v>
      </c>
    </row>
    <row r="642" spans="1:7" x14ac:dyDescent="0.3">
      <c r="A642" s="24">
        <v>14829</v>
      </c>
      <c r="B642" s="27">
        <v>44313.832337962966</v>
      </c>
      <c r="E642"/>
      <c r="F642" s="42">
        <v>15347</v>
      </c>
      <c r="G642" s="41">
        <v>44348.631655092591</v>
      </c>
    </row>
    <row r="643" spans="1:7" x14ac:dyDescent="0.3">
      <c r="A643" s="24">
        <v>14863</v>
      </c>
      <c r="B643" s="27">
        <v>44308.307002314818</v>
      </c>
      <c r="E643"/>
      <c r="F643" s="42">
        <v>15386</v>
      </c>
      <c r="G643" s="41">
        <v>44347.481979166667</v>
      </c>
    </row>
    <row r="644" spans="1:7" x14ac:dyDescent="0.3">
      <c r="A644" s="24">
        <v>14876</v>
      </c>
      <c r="B644" s="27">
        <v>44341.882465277777</v>
      </c>
      <c r="E644"/>
      <c r="F644" s="42">
        <v>15392</v>
      </c>
      <c r="G644" s="41">
        <v>44311.120243055557</v>
      </c>
    </row>
    <row r="645" spans="1:7" x14ac:dyDescent="0.3">
      <c r="A645" s="24">
        <v>14877</v>
      </c>
      <c r="B645" s="27">
        <v>44308.628425925926</v>
      </c>
      <c r="E645"/>
      <c r="F645" s="42">
        <v>15412</v>
      </c>
      <c r="G645" s="41">
        <v>44371.926562499997</v>
      </c>
    </row>
    <row r="646" spans="1:7" x14ac:dyDescent="0.3">
      <c r="A646" s="24">
        <v>14878</v>
      </c>
      <c r="B646" s="27">
        <v>44320.7028587963</v>
      </c>
      <c r="E646"/>
      <c r="F646" s="42">
        <v>15413</v>
      </c>
      <c r="G646" s="41">
        <v>44300.100914351853</v>
      </c>
    </row>
    <row r="647" spans="1:7" x14ac:dyDescent="0.3">
      <c r="A647" s="24">
        <v>14888</v>
      </c>
      <c r="B647" s="27">
        <v>44295.973078703704</v>
      </c>
      <c r="E647"/>
      <c r="F647" s="42">
        <v>15443</v>
      </c>
      <c r="G647" s="41">
        <v>44375.961759259262</v>
      </c>
    </row>
    <row r="648" spans="1:7" x14ac:dyDescent="0.3">
      <c r="A648" s="24">
        <v>14895</v>
      </c>
      <c r="B648" s="27">
        <v>44375.741689814815</v>
      </c>
      <c r="E648"/>
      <c r="F648" s="42">
        <v>15465</v>
      </c>
      <c r="G648" s="41">
        <v>44312.318333333336</v>
      </c>
    </row>
    <row r="649" spans="1:7" x14ac:dyDescent="0.3">
      <c r="A649" s="24">
        <v>14901</v>
      </c>
      <c r="B649" s="27">
        <v>44404.856574074074</v>
      </c>
      <c r="E649"/>
      <c r="F649" s="42">
        <v>15479</v>
      </c>
      <c r="G649" s="41">
        <v>44312.811273148145</v>
      </c>
    </row>
    <row r="650" spans="1:7" x14ac:dyDescent="0.3">
      <c r="A650" s="24">
        <v>14906</v>
      </c>
      <c r="B650" s="27">
        <v>44381.531446759262</v>
      </c>
      <c r="E650"/>
      <c r="F650" s="42">
        <v>15508</v>
      </c>
      <c r="G650" s="41">
        <v>44314.714583333334</v>
      </c>
    </row>
    <row r="651" spans="1:7" x14ac:dyDescent="0.3">
      <c r="A651" s="24">
        <v>14914</v>
      </c>
      <c r="B651" s="27">
        <v>44311.120671296296</v>
      </c>
      <c r="E651"/>
      <c r="F651" s="42">
        <v>15556</v>
      </c>
      <c r="G651" s="41">
        <v>44313.498159722221</v>
      </c>
    </row>
    <row r="652" spans="1:7" x14ac:dyDescent="0.3">
      <c r="A652" s="24">
        <v>14946</v>
      </c>
      <c r="B652" s="27">
        <v>44346.8205787037</v>
      </c>
      <c r="E652"/>
      <c r="F652" s="42">
        <v>15608</v>
      </c>
      <c r="G652" s="41">
        <v>44343.91847222222</v>
      </c>
    </row>
    <row r="653" spans="1:7" x14ac:dyDescent="0.3">
      <c r="A653" s="24">
        <v>14963</v>
      </c>
      <c r="B653" s="27">
        <v>44303.875590277778</v>
      </c>
      <c r="E653"/>
      <c r="F653" s="42">
        <v>15622</v>
      </c>
      <c r="G653" s="41">
        <v>44342.977534722224</v>
      </c>
    </row>
    <row r="654" spans="1:7" x14ac:dyDescent="0.3">
      <c r="A654" s="24">
        <v>14976</v>
      </c>
      <c r="B654" s="27">
        <v>44315.787812499999</v>
      </c>
      <c r="E654"/>
      <c r="F654" s="42">
        <v>15650</v>
      </c>
      <c r="G654" s="41">
        <v>44316.828668981485</v>
      </c>
    </row>
    <row r="655" spans="1:7" x14ac:dyDescent="0.3">
      <c r="A655" s="24">
        <v>14994</v>
      </c>
      <c r="B655" s="27">
        <v>44377.528506944444</v>
      </c>
      <c r="E655"/>
      <c r="F655" s="42">
        <v>15681</v>
      </c>
      <c r="G655" s="41">
        <v>44374.481168981481</v>
      </c>
    </row>
    <row r="656" spans="1:7" x14ac:dyDescent="0.3">
      <c r="A656" s="24">
        <v>14995</v>
      </c>
      <c r="B656" s="27">
        <v>44360.605775462966</v>
      </c>
      <c r="E656"/>
      <c r="F656" s="42">
        <v>15706</v>
      </c>
      <c r="G656" s="41">
        <v>44343.780127314814</v>
      </c>
    </row>
    <row r="657" spans="1:7" x14ac:dyDescent="0.3">
      <c r="A657" s="24">
        <v>14996</v>
      </c>
      <c r="B657" s="27">
        <v>44343.824212962965</v>
      </c>
      <c r="E657"/>
      <c r="F657" s="42">
        <v>15713</v>
      </c>
      <c r="G657" s="41">
        <v>44399.562893518516</v>
      </c>
    </row>
    <row r="658" spans="1:7" x14ac:dyDescent="0.3">
      <c r="A658" s="24">
        <v>15015</v>
      </c>
      <c r="B658" s="27">
        <v>44406.646226851852</v>
      </c>
      <c r="E658"/>
      <c r="F658" s="42">
        <v>15813</v>
      </c>
      <c r="G658" s="41">
        <v>44341.445983796293</v>
      </c>
    </row>
    <row r="659" spans="1:7" x14ac:dyDescent="0.3">
      <c r="A659" s="24">
        <v>15044</v>
      </c>
      <c r="B659" s="27">
        <v>44316.526886574073</v>
      </c>
      <c r="E659"/>
      <c r="F659" s="42">
        <v>15853</v>
      </c>
      <c r="G659" s="41">
        <v>44311.374328703707</v>
      </c>
    </row>
    <row r="660" spans="1:7" x14ac:dyDescent="0.3">
      <c r="A660" s="24">
        <v>15046</v>
      </c>
      <c r="B660" s="27">
        <v>44296.605775462966</v>
      </c>
      <c r="E660"/>
      <c r="F660" s="42">
        <v>15857</v>
      </c>
      <c r="G660" s="41">
        <v>44376.832303240742</v>
      </c>
    </row>
    <row r="661" spans="1:7" x14ac:dyDescent="0.3">
      <c r="A661" s="24">
        <v>15048</v>
      </c>
      <c r="B661" s="27">
        <v>44401.639756944445</v>
      </c>
      <c r="E661"/>
      <c r="F661" s="42">
        <v>15862</v>
      </c>
      <c r="G661" s="41">
        <v>44313.707708333335</v>
      </c>
    </row>
    <row r="662" spans="1:7" x14ac:dyDescent="0.3">
      <c r="A662" s="24">
        <v>15056</v>
      </c>
      <c r="B662" s="27">
        <v>44345.290358796294</v>
      </c>
      <c r="E662"/>
      <c r="F662" s="42">
        <v>15890</v>
      </c>
      <c r="G662" s="41">
        <v>44372.609409722223</v>
      </c>
    </row>
    <row r="663" spans="1:7" x14ac:dyDescent="0.3">
      <c r="A663" s="24">
        <v>15077</v>
      </c>
      <c r="B663" s="27">
        <v>44376.808032407411</v>
      </c>
      <c r="E663"/>
      <c r="F663" s="42">
        <v>15903</v>
      </c>
      <c r="G663" s="41">
        <v>44376.781736111108</v>
      </c>
    </row>
    <row r="664" spans="1:7" x14ac:dyDescent="0.3">
      <c r="A664" s="24">
        <v>15078</v>
      </c>
      <c r="B664" s="27">
        <v>44376.063298611109</v>
      </c>
      <c r="E664"/>
      <c r="F664" s="42">
        <v>15919</v>
      </c>
      <c r="G664" s="41">
        <v>44340.114999999998</v>
      </c>
    </row>
    <row r="665" spans="1:7" x14ac:dyDescent="0.3">
      <c r="A665" s="24">
        <v>15106</v>
      </c>
      <c r="B665" s="27">
        <v>44316.761921296296</v>
      </c>
      <c r="E665"/>
      <c r="F665" s="42">
        <v>15927</v>
      </c>
      <c r="G665" s="41">
        <v>44347.43990740741</v>
      </c>
    </row>
    <row r="666" spans="1:7" x14ac:dyDescent="0.3">
      <c r="A666" s="24">
        <v>15108</v>
      </c>
      <c r="B666" s="27">
        <v>44332.060706018521</v>
      </c>
      <c r="E666"/>
      <c r="F666" s="42">
        <v>15931</v>
      </c>
      <c r="G666" s="41">
        <v>44357.382060185184</v>
      </c>
    </row>
    <row r="667" spans="1:7" x14ac:dyDescent="0.3">
      <c r="A667" s="24">
        <v>15135</v>
      </c>
      <c r="B667" s="27">
        <v>44340.926562499997</v>
      </c>
      <c r="E667"/>
      <c r="F667" s="42">
        <v>15963</v>
      </c>
      <c r="G667" s="41">
        <v>44309.908356481479</v>
      </c>
    </row>
    <row r="668" spans="1:7" x14ac:dyDescent="0.3">
      <c r="A668" s="24">
        <v>15139</v>
      </c>
      <c r="B668" s="27">
        <v>44311.270416666666</v>
      </c>
      <c r="E668"/>
      <c r="F668" s="42">
        <v>16016</v>
      </c>
      <c r="G668" s="41">
        <v>44307.932222222225</v>
      </c>
    </row>
    <row r="669" spans="1:7" x14ac:dyDescent="0.3">
      <c r="A669" s="24">
        <v>15226</v>
      </c>
      <c r="B669" s="27">
        <v>44307.979560185187</v>
      </c>
      <c r="E669"/>
      <c r="F669" s="42">
        <v>16061</v>
      </c>
      <c r="G669" s="41">
        <v>44301.376400462963</v>
      </c>
    </row>
    <row r="670" spans="1:7" x14ac:dyDescent="0.3">
      <c r="A670" s="24">
        <v>15263</v>
      </c>
      <c r="B670" s="27">
        <v>44294.325428240743</v>
      </c>
      <c r="E670"/>
      <c r="F670" s="42">
        <v>16065</v>
      </c>
      <c r="G670" s="41">
        <v>44311.877893518518</v>
      </c>
    </row>
    <row r="671" spans="1:7" x14ac:dyDescent="0.3">
      <c r="A671" s="24">
        <v>15291</v>
      </c>
      <c r="B671" s="27">
        <v>44389.827453703707</v>
      </c>
      <c r="E671"/>
      <c r="F671" s="42">
        <v>16097</v>
      </c>
      <c r="G671" s="41">
        <v>44405.035787037035</v>
      </c>
    </row>
    <row r="672" spans="1:7" x14ac:dyDescent="0.3">
      <c r="A672" s="24">
        <v>15308</v>
      </c>
      <c r="B672" s="27">
        <v>44340.467418981483</v>
      </c>
      <c r="E672"/>
      <c r="F672" s="42">
        <v>16112</v>
      </c>
      <c r="G672" s="41">
        <v>44310.951631944445</v>
      </c>
    </row>
    <row r="673" spans="1:7" x14ac:dyDescent="0.3">
      <c r="A673" s="24">
        <v>15310</v>
      </c>
      <c r="B673" s="27">
        <v>44294.710543981484</v>
      </c>
      <c r="E673"/>
      <c r="F673" s="42">
        <v>16125</v>
      </c>
      <c r="G673" s="41">
        <v>44338.767569444448</v>
      </c>
    </row>
    <row r="674" spans="1:7" x14ac:dyDescent="0.3">
      <c r="A674" s="24">
        <v>15311</v>
      </c>
      <c r="B674" s="27">
        <v>44393.633275462962</v>
      </c>
      <c r="E674"/>
      <c r="F674" s="42">
        <v>16134</v>
      </c>
      <c r="G674" s="41">
        <v>44344.924942129626</v>
      </c>
    </row>
    <row r="675" spans="1:7" x14ac:dyDescent="0.3">
      <c r="A675" s="24">
        <v>15325</v>
      </c>
      <c r="B675" s="27">
        <v>44394.768425925926</v>
      </c>
      <c r="E675"/>
      <c r="F675" s="42">
        <v>16154</v>
      </c>
      <c r="G675" s="41">
        <v>44373.498819444445</v>
      </c>
    </row>
    <row r="676" spans="1:7" x14ac:dyDescent="0.3">
      <c r="A676" s="24">
        <v>15335</v>
      </c>
      <c r="B676" s="27">
        <v>44374.325671296298</v>
      </c>
      <c r="E676"/>
      <c r="F676" s="42">
        <v>16173</v>
      </c>
      <c r="G676" s="41">
        <v>44318.398645833331</v>
      </c>
    </row>
    <row r="677" spans="1:7" x14ac:dyDescent="0.3">
      <c r="A677" s="24">
        <v>15347</v>
      </c>
      <c r="B677" s="27">
        <v>44348.631655092591</v>
      </c>
      <c r="E677"/>
      <c r="F677" s="42">
        <v>16178</v>
      </c>
      <c r="G677" s="41">
        <v>44331.17328703704</v>
      </c>
    </row>
    <row r="678" spans="1:7" x14ac:dyDescent="0.3">
      <c r="A678" s="24">
        <v>15386</v>
      </c>
      <c r="B678" s="27">
        <v>44347.481979166667</v>
      </c>
      <c r="E678"/>
      <c r="F678" s="42">
        <v>16207</v>
      </c>
      <c r="G678" s="41">
        <v>44341.954479166663</v>
      </c>
    </row>
    <row r="679" spans="1:7" x14ac:dyDescent="0.3">
      <c r="A679" s="24">
        <v>15392</v>
      </c>
      <c r="B679" s="27">
        <v>44311.120243055557</v>
      </c>
      <c r="E679"/>
      <c r="F679" s="42">
        <v>16217</v>
      </c>
      <c r="G679" s="41">
        <v>44360.585104166668</v>
      </c>
    </row>
    <row r="680" spans="1:7" x14ac:dyDescent="0.3">
      <c r="A680" s="24">
        <v>15412</v>
      </c>
      <c r="B680" s="27">
        <v>44371.926562499997</v>
      </c>
      <c r="E680"/>
      <c r="F680" s="42">
        <v>16232</v>
      </c>
      <c r="G680" s="41">
        <v>44357.574004629627</v>
      </c>
    </row>
    <row r="681" spans="1:7" x14ac:dyDescent="0.3">
      <c r="A681" s="24">
        <v>15413</v>
      </c>
      <c r="B681" s="27">
        <v>44300.100914351853</v>
      </c>
      <c r="E681"/>
      <c r="F681" s="42">
        <v>16266</v>
      </c>
      <c r="G681" s="41">
        <v>44286.551157407404</v>
      </c>
    </row>
    <row r="682" spans="1:7" x14ac:dyDescent="0.3">
      <c r="A682" s="24">
        <v>15443</v>
      </c>
      <c r="B682" s="27">
        <v>44375.961759259262</v>
      </c>
      <c r="E682"/>
      <c r="F682" s="42">
        <v>16270</v>
      </c>
      <c r="G682" s="41">
        <v>44384.519201388888</v>
      </c>
    </row>
    <row r="683" spans="1:7" x14ac:dyDescent="0.3">
      <c r="A683" s="24">
        <v>15465</v>
      </c>
      <c r="B683" s="27">
        <v>44312.318333333336</v>
      </c>
      <c r="E683"/>
      <c r="F683" s="42">
        <v>16294</v>
      </c>
      <c r="G683" s="41">
        <v>44356.012997685182</v>
      </c>
    </row>
    <row r="684" spans="1:7" x14ac:dyDescent="0.3">
      <c r="A684" s="24">
        <v>15479</v>
      </c>
      <c r="B684" s="27">
        <v>44312.811273148145</v>
      </c>
      <c r="E684"/>
      <c r="F684" s="42">
        <v>16310</v>
      </c>
      <c r="G684" s="41">
        <v>44305.054398148146</v>
      </c>
    </row>
    <row r="685" spans="1:7" x14ac:dyDescent="0.3">
      <c r="A685" s="24">
        <v>15508</v>
      </c>
      <c r="B685" s="27">
        <v>44314.714583333334</v>
      </c>
      <c r="E685"/>
      <c r="F685" s="42">
        <v>16318</v>
      </c>
      <c r="G685" s="41">
        <v>44309.00545138889</v>
      </c>
    </row>
    <row r="686" spans="1:7" x14ac:dyDescent="0.3">
      <c r="A686" s="24">
        <v>15556</v>
      </c>
      <c r="B686" s="27">
        <v>44313.498159722221</v>
      </c>
      <c r="E686"/>
      <c r="F686" s="42">
        <v>16321</v>
      </c>
      <c r="G686" s="41">
        <v>44381.854155092595</v>
      </c>
    </row>
    <row r="687" spans="1:7" x14ac:dyDescent="0.3">
      <c r="A687" s="24">
        <v>15608</v>
      </c>
      <c r="B687" s="27">
        <v>44343.91847222222</v>
      </c>
      <c r="E687"/>
      <c r="F687" s="42">
        <v>16367</v>
      </c>
      <c r="G687" s="41">
        <v>44395.860625000001</v>
      </c>
    </row>
    <row r="688" spans="1:7" x14ac:dyDescent="0.3">
      <c r="A688" s="24">
        <v>15622</v>
      </c>
      <c r="B688" s="27">
        <v>44342.977534722224</v>
      </c>
      <c r="E688"/>
      <c r="F688" s="42">
        <v>16379</v>
      </c>
      <c r="G688" s="41">
        <v>44372.68990740741</v>
      </c>
    </row>
    <row r="689" spans="1:7" x14ac:dyDescent="0.3">
      <c r="A689" s="24">
        <v>15650</v>
      </c>
      <c r="B689" s="27">
        <v>44316.828668981485</v>
      </c>
      <c r="E689"/>
      <c r="F689" s="42">
        <v>16398</v>
      </c>
      <c r="G689" s="41">
        <v>44372.740069444444</v>
      </c>
    </row>
    <row r="690" spans="1:7" x14ac:dyDescent="0.3">
      <c r="A690" s="24">
        <v>15681</v>
      </c>
      <c r="B690" s="27">
        <v>44374.481168981481</v>
      </c>
      <c r="E690"/>
      <c r="F690" s="42">
        <v>16486</v>
      </c>
      <c r="G690" s="41">
        <v>44314.893391203703</v>
      </c>
    </row>
    <row r="691" spans="1:7" x14ac:dyDescent="0.3">
      <c r="A691" s="24">
        <v>15706</v>
      </c>
      <c r="B691" s="27">
        <v>44343.780127314814</v>
      </c>
      <c r="E691"/>
      <c r="F691" s="42">
        <v>16493</v>
      </c>
      <c r="G691" s="41">
        <v>44301.737650462965</v>
      </c>
    </row>
    <row r="692" spans="1:7" x14ac:dyDescent="0.3">
      <c r="A692" s="24">
        <v>15713</v>
      </c>
      <c r="B692" s="27">
        <v>44399.562893518516</v>
      </c>
      <c r="E692"/>
      <c r="F692" s="42">
        <v>16507</v>
      </c>
      <c r="G692" s="41">
        <v>44311.957789351851</v>
      </c>
    </row>
    <row r="693" spans="1:7" x14ac:dyDescent="0.3">
      <c r="A693" s="24">
        <v>15813</v>
      </c>
      <c r="B693" s="27">
        <v>44341.445983796293</v>
      </c>
      <c r="E693"/>
      <c r="F693" s="42">
        <v>16519</v>
      </c>
      <c r="G693" s="41">
        <v>44345.208773148152</v>
      </c>
    </row>
    <row r="694" spans="1:7" x14ac:dyDescent="0.3">
      <c r="A694" s="24">
        <v>15853</v>
      </c>
      <c r="B694" s="27">
        <v>44311.374328703707</v>
      </c>
      <c r="E694"/>
      <c r="F694" s="42">
        <v>16525</v>
      </c>
      <c r="G694" s="41">
        <v>44308.930208333331</v>
      </c>
    </row>
    <row r="695" spans="1:7" x14ac:dyDescent="0.3">
      <c r="A695" s="24">
        <v>15857</v>
      </c>
      <c r="B695" s="27">
        <v>44376.832303240742</v>
      </c>
      <c r="E695"/>
      <c r="F695" s="42">
        <v>16528</v>
      </c>
      <c r="G695" s="41">
        <v>44314.926562499997</v>
      </c>
    </row>
    <row r="696" spans="1:7" x14ac:dyDescent="0.3">
      <c r="A696" s="24">
        <v>15862</v>
      </c>
      <c r="B696" s="27">
        <v>44313.707708333335</v>
      </c>
      <c r="E696"/>
      <c r="F696" s="42">
        <v>16549</v>
      </c>
      <c r="G696" s="41">
        <v>44335.855370370373</v>
      </c>
    </row>
    <row r="697" spans="1:7" x14ac:dyDescent="0.3">
      <c r="A697" s="24">
        <v>15890</v>
      </c>
      <c r="B697" s="27">
        <v>44372.609409722223</v>
      </c>
      <c r="E697"/>
      <c r="F697" s="42">
        <v>16550</v>
      </c>
      <c r="G697" s="41">
        <v>44342.55196759259</v>
      </c>
    </row>
    <row r="698" spans="1:7" x14ac:dyDescent="0.3">
      <c r="A698" s="24">
        <v>15903</v>
      </c>
      <c r="B698" s="27">
        <v>44376.781736111108</v>
      </c>
      <c r="E698"/>
      <c r="F698" s="42">
        <v>16606</v>
      </c>
      <c r="G698" s="41">
        <v>44401.722708333335</v>
      </c>
    </row>
    <row r="699" spans="1:7" x14ac:dyDescent="0.3">
      <c r="A699" s="24">
        <v>15919</v>
      </c>
      <c r="B699" s="27">
        <v>44340.114999999998</v>
      </c>
      <c r="E699"/>
      <c r="F699" s="42">
        <v>16636</v>
      </c>
      <c r="G699" s="41">
        <v>44310.779722222222</v>
      </c>
    </row>
    <row r="700" spans="1:7" x14ac:dyDescent="0.3">
      <c r="A700" s="24">
        <v>15927</v>
      </c>
      <c r="B700" s="27">
        <v>44347.43990740741</v>
      </c>
      <c r="E700"/>
      <c r="F700" s="42">
        <v>16693</v>
      </c>
      <c r="G700" s="41">
        <v>44319.638541666667</v>
      </c>
    </row>
    <row r="701" spans="1:7" x14ac:dyDescent="0.3">
      <c r="A701" s="24">
        <v>15931</v>
      </c>
      <c r="B701" s="27">
        <v>44357.382060185184</v>
      </c>
      <c r="E701"/>
      <c r="F701" s="42">
        <v>16712</v>
      </c>
      <c r="G701" s="41">
        <v>44399.147002314814</v>
      </c>
    </row>
    <row r="702" spans="1:7" x14ac:dyDescent="0.3">
      <c r="A702" s="24">
        <v>15963</v>
      </c>
      <c r="B702" s="27">
        <v>44309.908356481479</v>
      </c>
      <c r="E702"/>
      <c r="F702" s="42">
        <v>16723</v>
      </c>
      <c r="G702" s="41">
        <v>44402.995740740742</v>
      </c>
    </row>
    <row r="703" spans="1:7" x14ac:dyDescent="0.3">
      <c r="A703" s="24">
        <v>16016</v>
      </c>
      <c r="B703" s="27">
        <v>44307.932222222225</v>
      </c>
      <c r="E703"/>
      <c r="F703" s="42">
        <v>16736</v>
      </c>
      <c r="G703" s="41">
        <v>44304.425347222219</v>
      </c>
    </row>
    <row r="704" spans="1:7" x14ac:dyDescent="0.3">
      <c r="A704" s="24">
        <v>16061</v>
      </c>
      <c r="B704" s="27">
        <v>44301.376400462963</v>
      </c>
      <c r="E704"/>
      <c r="F704" s="42">
        <v>16748</v>
      </c>
      <c r="G704" s="41">
        <v>44360.242106481484</v>
      </c>
    </row>
    <row r="705" spans="1:7" x14ac:dyDescent="0.3">
      <c r="A705" s="24">
        <v>16065</v>
      </c>
      <c r="B705" s="27">
        <v>44311.877893518518</v>
      </c>
      <c r="E705"/>
      <c r="F705" s="42">
        <v>16802</v>
      </c>
      <c r="G705" s="41">
        <v>44372.678587962961</v>
      </c>
    </row>
    <row r="706" spans="1:7" x14ac:dyDescent="0.3">
      <c r="A706" s="24">
        <v>16097</v>
      </c>
      <c r="B706" s="27">
        <v>44405.035787037035</v>
      </c>
      <c r="E706"/>
      <c r="F706" s="42">
        <v>16805</v>
      </c>
      <c r="G706" s="41">
        <v>44349.481168981481</v>
      </c>
    </row>
    <row r="707" spans="1:7" x14ac:dyDescent="0.3">
      <c r="A707" s="24">
        <v>16112</v>
      </c>
      <c r="B707" s="27">
        <v>44310.951631944445</v>
      </c>
      <c r="E707"/>
      <c r="F707" s="42">
        <v>16816</v>
      </c>
      <c r="G707" s="41">
        <v>44329.852129629631</v>
      </c>
    </row>
    <row r="708" spans="1:7" x14ac:dyDescent="0.3">
      <c r="A708" s="24">
        <v>16125</v>
      </c>
      <c r="B708" s="27">
        <v>44338.767569444448</v>
      </c>
      <c r="E708"/>
      <c r="F708" s="42">
        <v>16837</v>
      </c>
      <c r="G708" s="41">
        <v>44371.761111111111</v>
      </c>
    </row>
    <row r="709" spans="1:7" x14ac:dyDescent="0.3">
      <c r="A709" s="24">
        <v>16134</v>
      </c>
      <c r="B709" s="27">
        <v>44344.924942129626</v>
      </c>
      <c r="E709"/>
      <c r="F709" s="42">
        <v>16854</v>
      </c>
      <c r="G709" s="41">
        <v>44406.738865740743</v>
      </c>
    </row>
    <row r="710" spans="1:7" x14ac:dyDescent="0.3">
      <c r="A710" s="24">
        <v>16154</v>
      </c>
      <c r="B710" s="27">
        <v>44373.498819444445</v>
      </c>
      <c r="E710"/>
      <c r="F710" s="42">
        <v>16897</v>
      </c>
      <c r="G710" s="41">
        <v>44301.645416666666</v>
      </c>
    </row>
    <row r="711" spans="1:7" x14ac:dyDescent="0.3">
      <c r="A711" s="24">
        <v>16173</v>
      </c>
      <c r="B711" s="27">
        <v>44318.398645833331</v>
      </c>
      <c r="E711"/>
      <c r="F711" s="42">
        <v>16907</v>
      </c>
      <c r="G711" s="41">
        <v>44319.799131944441</v>
      </c>
    </row>
    <row r="712" spans="1:7" x14ac:dyDescent="0.3">
      <c r="A712" s="24">
        <v>16178</v>
      </c>
      <c r="B712" s="27">
        <v>44331.17328703704</v>
      </c>
      <c r="E712"/>
      <c r="F712" s="42">
        <v>16952</v>
      </c>
      <c r="G712" s="41">
        <v>44316.649456018517</v>
      </c>
    </row>
    <row r="713" spans="1:7" x14ac:dyDescent="0.3">
      <c r="A713" s="24">
        <v>16207</v>
      </c>
      <c r="B713" s="27">
        <v>44341.954479166663</v>
      </c>
      <c r="E713"/>
      <c r="F713" s="42">
        <v>16976</v>
      </c>
      <c r="G713" s="41">
        <v>44313.342013888891</v>
      </c>
    </row>
    <row r="714" spans="1:7" x14ac:dyDescent="0.3">
      <c r="A714" s="24">
        <v>16217</v>
      </c>
      <c r="B714" s="27">
        <v>44360.585104166668</v>
      </c>
      <c r="E714"/>
      <c r="F714" s="42">
        <v>17007</v>
      </c>
      <c r="G714" s="41">
        <v>44310.775081018517</v>
      </c>
    </row>
    <row r="715" spans="1:7" x14ac:dyDescent="0.3">
      <c r="A715" s="24">
        <v>16232</v>
      </c>
      <c r="B715" s="27">
        <v>44357.574004629627</v>
      </c>
      <c r="E715"/>
      <c r="F715" s="42">
        <v>17063</v>
      </c>
      <c r="G715" s="41">
        <v>44344.541851851849</v>
      </c>
    </row>
    <row r="716" spans="1:7" x14ac:dyDescent="0.3">
      <c r="A716" s="24">
        <v>16266</v>
      </c>
      <c r="B716" s="27">
        <v>44286.551157407404</v>
      </c>
      <c r="E716"/>
      <c r="F716" s="42">
        <v>17089</v>
      </c>
      <c r="G716" s="41">
        <v>44374.824212962965</v>
      </c>
    </row>
    <row r="717" spans="1:7" x14ac:dyDescent="0.3">
      <c r="A717" s="24">
        <v>16270</v>
      </c>
      <c r="B717" s="27">
        <v>44384.519201388888</v>
      </c>
      <c r="E717"/>
      <c r="F717" s="42">
        <v>17102</v>
      </c>
      <c r="G717" s="41">
        <v>44322.454479166663</v>
      </c>
    </row>
    <row r="718" spans="1:7" x14ac:dyDescent="0.3">
      <c r="A718" s="24">
        <v>16294</v>
      </c>
      <c r="B718" s="27">
        <v>44356.012997685182</v>
      </c>
      <c r="E718"/>
      <c r="F718" s="42">
        <v>17117</v>
      </c>
      <c r="G718" s="41">
        <v>44374.890960648147</v>
      </c>
    </row>
    <row r="719" spans="1:7" x14ac:dyDescent="0.3">
      <c r="A719" s="24">
        <v>16310</v>
      </c>
      <c r="B719" s="27">
        <v>44305.054398148146</v>
      </c>
      <c r="E719"/>
      <c r="F719" s="42">
        <v>17135</v>
      </c>
      <c r="G719" s="41">
        <v>44296.541851851849</v>
      </c>
    </row>
    <row r="720" spans="1:7" x14ac:dyDescent="0.3">
      <c r="A720" s="24">
        <v>16318</v>
      </c>
      <c r="B720" s="27">
        <v>44309.00545138889</v>
      </c>
      <c r="E720"/>
      <c r="F720" s="42">
        <v>17141</v>
      </c>
      <c r="G720" s="41">
        <v>44311.767337962963</v>
      </c>
    </row>
    <row r="721" spans="1:7" x14ac:dyDescent="0.3">
      <c r="A721" s="24">
        <v>16321</v>
      </c>
      <c r="B721" s="27">
        <v>44381.854155092595</v>
      </c>
      <c r="E721"/>
      <c r="F721" s="42">
        <v>17142</v>
      </c>
      <c r="G721" s="41">
        <v>44343.645821759259</v>
      </c>
    </row>
    <row r="722" spans="1:7" x14ac:dyDescent="0.3">
      <c r="A722" s="24">
        <v>16367</v>
      </c>
      <c r="B722" s="27">
        <v>44395.860625000001</v>
      </c>
      <c r="E722"/>
      <c r="F722" s="42">
        <v>17155</v>
      </c>
      <c r="G722" s="41">
        <v>44347.209328703706</v>
      </c>
    </row>
    <row r="723" spans="1:7" x14ac:dyDescent="0.3">
      <c r="A723" s="24">
        <v>16379</v>
      </c>
      <c r="B723" s="27">
        <v>44372.68990740741</v>
      </c>
      <c r="E723"/>
      <c r="F723" s="42">
        <v>17172</v>
      </c>
      <c r="G723" s="41">
        <v>44358.920497685183</v>
      </c>
    </row>
    <row r="724" spans="1:7" x14ac:dyDescent="0.3">
      <c r="A724" s="24">
        <v>16398</v>
      </c>
      <c r="B724" s="27">
        <v>44372.740069444444</v>
      </c>
      <c r="E724"/>
      <c r="F724" s="42">
        <v>17270</v>
      </c>
      <c r="G724" s="41">
        <v>44290.939571759256</v>
      </c>
    </row>
    <row r="725" spans="1:7" x14ac:dyDescent="0.3">
      <c r="A725" s="24">
        <v>16486</v>
      </c>
      <c r="B725" s="27">
        <v>44314.893391203703</v>
      </c>
      <c r="E725"/>
      <c r="F725" s="42">
        <v>17288</v>
      </c>
      <c r="G725" s="41">
        <v>44331.98238425926</v>
      </c>
    </row>
    <row r="726" spans="1:7" x14ac:dyDescent="0.3">
      <c r="A726" s="24">
        <v>16493</v>
      </c>
      <c r="B726" s="27">
        <v>44301.737650462965</v>
      </c>
      <c r="E726"/>
      <c r="F726" s="42">
        <v>17334</v>
      </c>
      <c r="G726" s="41">
        <v>44342.85050925926</v>
      </c>
    </row>
    <row r="727" spans="1:7" x14ac:dyDescent="0.3">
      <c r="A727" s="24">
        <v>16507</v>
      </c>
      <c r="B727" s="27">
        <v>44311.957789351851</v>
      </c>
      <c r="E727"/>
      <c r="F727" s="42">
        <v>17340</v>
      </c>
      <c r="G727" s="41">
        <v>44373.567743055559</v>
      </c>
    </row>
    <row r="728" spans="1:7" x14ac:dyDescent="0.3">
      <c r="A728" s="24">
        <v>16519</v>
      </c>
      <c r="B728" s="27">
        <v>44345.208773148152</v>
      </c>
      <c r="E728"/>
      <c r="F728" s="42">
        <v>17451</v>
      </c>
      <c r="G728" s="41">
        <v>44305.921307870369</v>
      </c>
    </row>
    <row r="729" spans="1:7" x14ac:dyDescent="0.3">
      <c r="A729" s="24">
        <v>16525</v>
      </c>
      <c r="B729" s="27">
        <v>44308.930208333331</v>
      </c>
      <c r="E729"/>
      <c r="F729" s="42">
        <v>17470</v>
      </c>
      <c r="G729" s="41">
        <v>44347.555613425924</v>
      </c>
    </row>
    <row r="730" spans="1:7" x14ac:dyDescent="0.3">
      <c r="A730" s="24">
        <v>16528</v>
      </c>
      <c r="B730" s="27">
        <v>44314.926562499997</v>
      </c>
      <c r="E730"/>
      <c r="F730" s="42">
        <v>17485</v>
      </c>
      <c r="G730" s="41">
        <v>44327.464583333334</v>
      </c>
    </row>
    <row r="731" spans="1:7" x14ac:dyDescent="0.3">
      <c r="A731" s="24">
        <v>16549</v>
      </c>
      <c r="B731" s="27">
        <v>44335.855370370373</v>
      </c>
      <c r="E731"/>
      <c r="F731" s="42">
        <v>17494</v>
      </c>
      <c r="G731" s="41">
        <v>44320.667662037034</v>
      </c>
    </row>
    <row r="732" spans="1:7" x14ac:dyDescent="0.3">
      <c r="A732" s="24">
        <v>16550</v>
      </c>
      <c r="B732" s="27">
        <v>44342.55196759259</v>
      </c>
      <c r="E732"/>
      <c r="F732" s="42">
        <v>17507</v>
      </c>
      <c r="G732" s="41">
        <v>44372.4143287037</v>
      </c>
    </row>
    <row r="733" spans="1:7" x14ac:dyDescent="0.3">
      <c r="A733" s="24">
        <v>16606</v>
      </c>
      <c r="B733" s="27">
        <v>44401.722708333335</v>
      </c>
      <c r="E733"/>
      <c r="F733" s="42">
        <v>17509</v>
      </c>
      <c r="G733" s="41">
        <v>44381.906643518516</v>
      </c>
    </row>
    <row r="734" spans="1:7" x14ac:dyDescent="0.3">
      <c r="A734" s="24">
        <v>16636</v>
      </c>
      <c r="B734" s="27">
        <v>44310.779722222222</v>
      </c>
      <c r="E734"/>
      <c r="F734" s="42">
        <v>17547</v>
      </c>
      <c r="G734" s="41">
        <v>44407.711759259262</v>
      </c>
    </row>
    <row r="735" spans="1:7" x14ac:dyDescent="0.3">
      <c r="A735" s="24">
        <v>16693</v>
      </c>
      <c r="B735" s="27">
        <v>44319.638541666667</v>
      </c>
      <c r="E735"/>
      <c r="F735" s="42">
        <v>17596</v>
      </c>
      <c r="G735" s="41">
        <v>44308.60050925926</v>
      </c>
    </row>
    <row r="736" spans="1:7" x14ac:dyDescent="0.3">
      <c r="A736" s="24">
        <v>16712</v>
      </c>
      <c r="B736" s="27">
        <v>44399.147002314814</v>
      </c>
      <c r="E736"/>
      <c r="F736" s="42">
        <v>17605</v>
      </c>
      <c r="G736" s="41">
        <v>44398.032546296294</v>
      </c>
    </row>
    <row r="737" spans="1:7" x14ac:dyDescent="0.3">
      <c r="A737" s="24">
        <v>16723</v>
      </c>
      <c r="B737" s="27">
        <v>44402.995740740742</v>
      </c>
      <c r="E737"/>
      <c r="F737" s="42">
        <v>17628</v>
      </c>
      <c r="G737" s="41">
        <v>44317.342453703706</v>
      </c>
    </row>
    <row r="738" spans="1:7" x14ac:dyDescent="0.3">
      <c r="A738" s="24">
        <v>16736</v>
      </c>
      <c r="B738" s="27">
        <v>44304.425347222219</v>
      </c>
      <c r="E738"/>
      <c r="F738" s="42">
        <v>17649</v>
      </c>
      <c r="G738" s="41">
        <v>44310.779722222222</v>
      </c>
    </row>
    <row r="739" spans="1:7" x14ac:dyDescent="0.3">
      <c r="A739" s="24">
        <v>16748</v>
      </c>
      <c r="B739" s="27">
        <v>44360.242106481484</v>
      </c>
      <c r="E739"/>
      <c r="F739" s="42">
        <v>17651</v>
      </c>
      <c r="G739" s="41">
        <v>44347.465798611112</v>
      </c>
    </row>
    <row r="740" spans="1:7" x14ac:dyDescent="0.3">
      <c r="A740" s="24">
        <v>16802</v>
      </c>
      <c r="B740" s="27">
        <v>44372.678587962961</v>
      </c>
      <c r="E740"/>
      <c r="F740" s="42">
        <v>17664</v>
      </c>
      <c r="G740" s="41">
        <v>44311.757002314815</v>
      </c>
    </row>
    <row r="741" spans="1:7" x14ac:dyDescent="0.3">
      <c r="A741" s="24">
        <v>16805</v>
      </c>
      <c r="B741" s="27">
        <v>44349.481168981481</v>
      </c>
      <c r="E741"/>
      <c r="F741" s="42">
        <v>17667</v>
      </c>
      <c r="G741" s="41">
        <v>44292.926562499997</v>
      </c>
    </row>
    <row r="742" spans="1:7" x14ac:dyDescent="0.3">
      <c r="A742" s="24">
        <v>16816</v>
      </c>
      <c r="B742" s="27">
        <v>44329.852129629631</v>
      </c>
      <c r="E742"/>
      <c r="F742" s="42">
        <v>17685</v>
      </c>
      <c r="G742" s="41">
        <v>44304.693749999999</v>
      </c>
    </row>
    <row r="743" spans="1:7" x14ac:dyDescent="0.3">
      <c r="A743" s="24">
        <v>16837</v>
      </c>
      <c r="B743" s="27">
        <v>44371.761111111111</v>
      </c>
      <c r="E743"/>
      <c r="F743" s="42">
        <v>17701</v>
      </c>
      <c r="G743" s="41">
        <v>44387.749374999999</v>
      </c>
    </row>
    <row r="744" spans="1:7" x14ac:dyDescent="0.3">
      <c r="A744" s="24">
        <v>16854</v>
      </c>
      <c r="B744" s="27">
        <v>44406.738865740743</v>
      </c>
      <c r="E744"/>
      <c r="F744" s="42">
        <v>17739</v>
      </c>
      <c r="G744" s="41">
        <v>44373.650069444448</v>
      </c>
    </row>
    <row r="745" spans="1:7" x14ac:dyDescent="0.3">
      <c r="A745" s="24">
        <v>16897</v>
      </c>
      <c r="B745" s="27">
        <v>44301.645416666666</v>
      </c>
      <c r="E745"/>
      <c r="F745" s="42">
        <v>17741</v>
      </c>
      <c r="G745" s="41">
        <v>44315.75099537037</v>
      </c>
    </row>
    <row r="746" spans="1:7" x14ac:dyDescent="0.3">
      <c r="A746" s="24">
        <v>16907</v>
      </c>
      <c r="B746" s="27">
        <v>44319.799131944441</v>
      </c>
      <c r="E746"/>
      <c r="F746" s="42">
        <v>17766</v>
      </c>
      <c r="G746" s="41">
        <v>44301.453263888892</v>
      </c>
    </row>
    <row r="747" spans="1:7" x14ac:dyDescent="0.3">
      <c r="A747" s="24">
        <v>16952</v>
      </c>
      <c r="B747" s="27">
        <v>44316.649456018517</v>
      </c>
      <c r="E747"/>
      <c r="F747" s="42">
        <v>17790</v>
      </c>
      <c r="G747" s="41">
        <v>44401.027696759258</v>
      </c>
    </row>
    <row r="748" spans="1:7" x14ac:dyDescent="0.3">
      <c r="A748" s="24">
        <v>16976</v>
      </c>
      <c r="B748" s="27">
        <v>44313.342013888891</v>
      </c>
      <c r="E748"/>
      <c r="F748" s="42">
        <v>17799</v>
      </c>
      <c r="G748" s="41">
        <v>44356.147037037037</v>
      </c>
    </row>
    <row r="749" spans="1:7" x14ac:dyDescent="0.3">
      <c r="A749" s="24">
        <v>17007</v>
      </c>
      <c r="B749" s="27">
        <v>44310.775081018517</v>
      </c>
      <c r="E749"/>
      <c r="F749" s="42">
        <v>17838</v>
      </c>
      <c r="G749" s="41">
        <v>44386.72388888889</v>
      </c>
    </row>
    <row r="750" spans="1:7" x14ac:dyDescent="0.3">
      <c r="A750" s="24">
        <v>17063</v>
      </c>
      <c r="B750" s="27">
        <v>44344.541851851849</v>
      </c>
      <c r="E750"/>
      <c r="F750" s="42">
        <v>17854</v>
      </c>
      <c r="G750" s="41">
        <v>44376.680613425924</v>
      </c>
    </row>
    <row r="751" spans="1:7" x14ac:dyDescent="0.3">
      <c r="A751" s="24">
        <v>17089</v>
      </c>
      <c r="B751" s="27">
        <v>44374.824212962965</v>
      </c>
      <c r="E751"/>
      <c r="F751" s="42">
        <v>17904</v>
      </c>
      <c r="G751" s="41">
        <v>44387.942962962959</v>
      </c>
    </row>
    <row r="752" spans="1:7" x14ac:dyDescent="0.3">
      <c r="A752" s="24">
        <v>17102</v>
      </c>
      <c r="B752" s="27">
        <v>44322.454479166663</v>
      </c>
      <c r="E752"/>
      <c r="F752" s="42">
        <v>17929</v>
      </c>
      <c r="G752" s="41">
        <v>44315.715798611112</v>
      </c>
    </row>
    <row r="753" spans="1:7" x14ac:dyDescent="0.3">
      <c r="A753" s="24">
        <v>17117</v>
      </c>
      <c r="B753" s="27">
        <v>44374.890960648147</v>
      </c>
      <c r="E753"/>
      <c r="F753" s="42">
        <v>17935</v>
      </c>
      <c r="G753" s="41">
        <v>44330.91443287037</v>
      </c>
    </row>
    <row r="754" spans="1:7" x14ac:dyDescent="0.3">
      <c r="A754" s="24">
        <v>17135</v>
      </c>
      <c r="B754" s="27">
        <v>44296.541851851849</v>
      </c>
      <c r="E754"/>
      <c r="F754" s="42">
        <v>17963</v>
      </c>
      <c r="G754" s="41">
        <v>44343.977939814817</v>
      </c>
    </row>
    <row r="755" spans="1:7" x14ac:dyDescent="0.3">
      <c r="A755" s="24">
        <v>17141</v>
      </c>
      <c r="B755" s="27">
        <v>44311.767337962963</v>
      </c>
      <c r="E755"/>
      <c r="F755" s="42">
        <v>17985</v>
      </c>
      <c r="G755" s="41">
        <v>44318.151736111111</v>
      </c>
    </row>
    <row r="756" spans="1:7" x14ac:dyDescent="0.3">
      <c r="A756" s="24">
        <v>17142</v>
      </c>
      <c r="B756" s="27">
        <v>44343.645821759259</v>
      </c>
      <c r="E756"/>
      <c r="F756" s="42">
        <v>18004</v>
      </c>
      <c r="G756" s="41">
        <v>44376.694768518515</v>
      </c>
    </row>
    <row r="757" spans="1:7" x14ac:dyDescent="0.3">
      <c r="A757" s="24">
        <v>17155</v>
      </c>
      <c r="B757" s="27">
        <v>44347.209328703706</v>
      </c>
      <c r="E757"/>
      <c r="F757" s="42">
        <v>18014</v>
      </c>
      <c r="G757" s="41">
        <v>44344.286192129628</v>
      </c>
    </row>
    <row r="758" spans="1:7" x14ac:dyDescent="0.3">
      <c r="A758" s="24">
        <v>17172</v>
      </c>
      <c r="B758" s="27">
        <v>44358.920497685183</v>
      </c>
      <c r="E758"/>
      <c r="F758" s="42">
        <v>18053</v>
      </c>
      <c r="G758" s="41">
        <v>44374.487245370372</v>
      </c>
    </row>
    <row r="759" spans="1:7" x14ac:dyDescent="0.3">
      <c r="A759" s="24">
        <v>17270</v>
      </c>
      <c r="B759" s="27">
        <v>44290.939571759256</v>
      </c>
      <c r="E759"/>
      <c r="F759" s="42">
        <v>18080</v>
      </c>
      <c r="G759" s="41">
        <v>44310.3906712963</v>
      </c>
    </row>
    <row r="760" spans="1:7" x14ac:dyDescent="0.3">
      <c r="A760" s="24">
        <v>17288</v>
      </c>
      <c r="B760" s="27">
        <v>44331.98238425926</v>
      </c>
      <c r="E760"/>
      <c r="F760" s="42">
        <v>18086</v>
      </c>
      <c r="G760" s="41">
        <v>44371.824618055558</v>
      </c>
    </row>
    <row r="761" spans="1:7" x14ac:dyDescent="0.3">
      <c r="A761" s="24">
        <v>17334</v>
      </c>
      <c r="B761" s="27">
        <v>44342.85050925926</v>
      </c>
      <c r="E761"/>
      <c r="F761" s="42">
        <v>18134</v>
      </c>
      <c r="G761" s="41">
        <v>44346.024050925924</v>
      </c>
    </row>
    <row r="762" spans="1:7" x14ac:dyDescent="0.3">
      <c r="A762" s="24">
        <v>17340</v>
      </c>
      <c r="B762" s="27">
        <v>44373.567743055559</v>
      </c>
      <c r="E762"/>
      <c r="F762" s="42">
        <v>18189</v>
      </c>
      <c r="G762" s="41">
        <v>44342.894201388888</v>
      </c>
    </row>
    <row r="763" spans="1:7" x14ac:dyDescent="0.3">
      <c r="A763" s="24">
        <v>17451</v>
      </c>
      <c r="B763" s="27">
        <v>44305.921307870369</v>
      </c>
      <c r="E763"/>
      <c r="F763" s="42">
        <v>18218</v>
      </c>
      <c r="G763" s="41">
        <v>44312.485625000001</v>
      </c>
    </row>
    <row r="764" spans="1:7" x14ac:dyDescent="0.3">
      <c r="A764" s="24">
        <v>17470</v>
      </c>
      <c r="B764" s="27">
        <v>44347.555613425924</v>
      </c>
      <c r="E764"/>
      <c r="F764" s="42">
        <v>18266</v>
      </c>
      <c r="G764" s="41">
        <v>44287.632337962961</v>
      </c>
    </row>
    <row r="765" spans="1:7" x14ac:dyDescent="0.3">
      <c r="A765" s="24">
        <v>17485</v>
      </c>
      <c r="B765" s="27">
        <v>44327.464583333334</v>
      </c>
      <c r="E765"/>
      <c r="F765" s="42">
        <v>18280</v>
      </c>
      <c r="G765" s="41">
        <v>44346.738865740743</v>
      </c>
    </row>
    <row r="766" spans="1:7" x14ac:dyDescent="0.3">
      <c r="A766" s="24">
        <v>17494</v>
      </c>
      <c r="B766" s="27">
        <v>44320.667662037034</v>
      </c>
      <c r="E766"/>
      <c r="F766" s="42">
        <v>18292</v>
      </c>
      <c r="G766" s="41">
        <v>44316.565717592595</v>
      </c>
    </row>
    <row r="767" spans="1:7" x14ac:dyDescent="0.3">
      <c r="A767" s="24">
        <v>17507</v>
      </c>
      <c r="B767" s="27">
        <v>44372.4143287037</v>
      </c>
      <c r="E767"/>
      <c r="F767" s="42">
        <v>18302</v>
      </c>
      <c r="G767" s="41">
        <v>44372.533761574072</v>
      </c>
    </row>
    <row r="768" spans="1:7" x14ac:dyDescent="0.3">
      <c r="A768" s="24">
        <v>17509</v>
      </c>
      <c r="B768" s="27">
        <v>44381.906643518516</v>
      </c>
      <c r="E768"/>
      <c r="F768" s="42">
        <v>18313</v>
      </c>
      <c r="G768" s="41">
        <v>44383.536597222221</v>
      </c>
    </row>
    <row r="769" spans="1:7" x14ac:dyDescent="0.3">
      <c r="A769" s="24">
        <v>17547</v>
      </c>
      <c r="B769" s="27">
        <v>44407.711759259262</v>
      </c>
      <c r="E769"/>
      <c r="F769" s="42">
        <v>18346</v>
      </c>
      <c r="G769" s="41">
        <v>44373.658356481479</v>
      </c>
    </row>
    <row r="770" spans="1:7" x14ac:dyDescent="0.3">
      <c r="A770" s="24">
        <v>17596</v>
      </c>
      <c r="B770" s="27">
        <v>44308.60050925926</v>
      </c>
      <c r="E770"/>
      <c r="F770" s="42">
        <v>18362</v>
      </c>
      <c r="G770" s="41">
        <v>44379.645011574074</v>
      </c>
    </row>
    <row r="771" spans="1:7" x14ac:dyDescent="0.3">
      <c r="A771" s="24">
        <v>17605</v>
      </c>
      <c r="B771" s="27">
        <v>44398.032546296294</v>
      </c>
      <c r="E771"/>
      <c r="F771" s="42">
        <v>18378</v>
      </c>
      <c r="G771" s="41">
        <v>44318.782951388886</v>
      </c>
    </row>
    <row r="772" spans="1:7" x14ac:dyDescent="0.3">
      <c r="A772" s="24">
        <v>17628</v>
      </c>
      <c r="B772" s="27">
        <v>44317.342453703706</v>
      </c>
      <c r="E772"/>
      <c r="F772" s="42">
        <v>18388</v>
      </c>
      <c r="G772" s="41">
        <v>44311.303993055553</v>
      </c>
    </row>
    <row r="773" spans="1:7" x14ac:dyDescent="0.3">
      <c r="A773" s="24">
        <v>17649</v>
      </c>
      <c r="B773" s="27">
        <v>44310.779722222222</v>
      </c>
      <c r="E773"/>
      <c r="F773" s="42">
        <v>18395</v>
      </c>
      <c r="G773" s="41">
        <v>44333.514351851853</v>
      </c>
    </row>
    <row r="774" spans="1:7" x14ac:dyDescent="0.3">
      <c r="A774" s="24">
        <v>17651</v>
      </c>
      <c r="B774" s="27">
        <v>44347.465798611112</v>
      </c>
      <c r="E774"/>
      <c r="F774" s="42">
        <v>18407</v>
      </c>
      <c r="G774" s="41">
        <v>44323.827048611114</v>
      </c>
    </row>
    <row r="775" spans="1:7" x14ac:dyDescent="0.3">
      <c r="A775" s="24">
        <v>17664</v>
      </c>
      <c r="B775" s="27">
        <v>44311.757002314815</v>
      </c>
      <c r="E775"/>
      <c r="F775" s="42">
        <v>18424</v>
      </c>
      <c r="G775" s="41">
        <v>44360.451238425929</v>
      </c>
    </row>
    <row r="776" spans="1:7" x14ac:dyDescent="0.3">
      <c r="A776" s="24">
        <v>17667</v>
      </c>
      <c r="B776" s="27">
        <v>44292.926562499997</v>
      </c>
      <c r="E776"/>
      <c r="F776" s="42">
        <v>18431</v>
      </c>
      <c r="G776" s="41">
        <v>44309.790231481478</v>
      </c>
    </row>
    <row r="777" spans="1:7" x14ac:dyDescent="0.3">
      <c r="A777" s="24">
        <v>17685</v>
      </c>
      <c r="B777" s="27">
        <v>44304.693749999999</v>
      </c>
      <c r="E777"/>
      <c r="F777" s="42">
        <v>18437</v>
      </c>
      <c r="G777" s="41">
        <v>44393.633333333331</v>
      </c>
    </row>
    <row r="778" spans="1:7" x14ac:dyDescent="0.3">
      <c r="A778" s="24">
        <v>17701</v>
      </c>
      <c r="B778" s="27">
        <v>44387.749374999999</v>
      </c>
      <c r="E778"/>
      <c r="F778" s="42">
        <v>18457</v>
      </c>
      <c r="G778" s="41">
        <v>44366.140115740738</v>
      </c>
    </row>
    <row r="779" spans="1:7" x14ac:dyDescent="0.3">
      <c r="A779" s="24">
        <v>17739</v>
      </c>
      <c r="B779" s="27">
        <v>44373.650069444448</v>
      </c>
      <c r="E779"/>
      <c r="F779" s="42">
        <v>18475</v>
      </c>
      <c r="G779" s="41">
        <v>44309.903506944444</v>
      </c>
    </row>
    <row r="780" spans="1:7" x14ac:dyDescent="0.3">
      <c r="A780" s="24">
        <v>17741</v>
      </c>
      <c r="B780" s="27">
        <v>44315.75099537037</v>
      </c>
      <c r="E780"/>
      <c r="F780" s="42">
        <v>18501</v>
      </c>
      <c r="G780" s="41">
        <v>44313.864664351851</v>
      </c>
    </row>
    <row r="781" spans="1:7" x14ac:dyDescent="0.3">
      <c r="A781" s="24">
        <v>17766</v>
      </c>
      <c r="B781" s="27">
        <v>44301.453263888892</v>
      </c>
      <c r="E781"/>
      <c r="F781" s="42">
        <v>18512</v>
      </c>
      <c r="G781" s="41">
        <v>44299.638136574074</v>
      </c>
    </row>
    <row r="782" spans="1:7" x14ac:dyDescent="0.3">
      <c r="A782" s="24">
        <v>17790</v>
      </c>
      <c r="B782" s="27">
        <v>44401.027696759258</v>
      </c>
      <c r="E782"/>
      <c r="F782" s="42">
        <v>18533</v>
      </c>
      <c r="G782" s="41">
        <v>44286.422118055554</v>
      </c>
    </row>
    <row r="783" spans="1:7" x14ac:dyDescent="0.3">
      <c r="A783" s="24">
        <v>17799</v>
      </c>
      <c r="B783" s="27">
        <v>44356.147037037037</v>
      </c>
      <c r="E783"/>
      <c r="F783" s="42">
        <v>18574</v>
      </c>
      <c r="G783" s="41">
        <v>44318.622939814813</v>
      </c>
    </row>
    <row r="784" spans="1:7" x14ac:dyDescent="0.3">
      <c r="A784" s="24">
        <v>17838</v>
      </c>
      <c r="B784" s="27">
        <v>44386.72388888889</v>
      </c>
      <c r="E784"/>
      <c r="F784" s="42">
        <v>18659</v>
      </c>
      <c r="G784" s="41">
        <v>44345.718472222223</v>
      </c>
    </row>
    <row r="785" spans="1:7" x14ac:dyDescent="0.3">
      <c r="A785" s="24">
        <v>17854</v>
      </c>
      <c r="B785" s="27">
        <v>44376.680613425924</v>
      </c>
      <c r="E785"/>
      <c r="F785" s="42">
        <v>18663</v>
      </c>
      <c r="G785" s="41">
        <v>44298.446793981479</v>
      </c>
    </row>
    <row r="786" spans="1:7" x14ac:dyDescent="0.3">
      <c r="A786" s="24">
        <v>17904</v>
      </c>
      <c r="B786" s="27">
        <v>44387.942962962959</v>
      </c>
      <c r="E786"/>
      <c r="F786" s="42">
        <v>18685</v>
      </c>
      <c r="G786" s="41">
        <v>44373.569363425922</v>
      </c>
    </row>
    <row r="787" spans="1:7" x14ac:dyDescent="0.3">
      <c r="A787" s="24">
        <v>17929</v>
      </c>
      <c r="B787" s="27">
        <v>44315.715798611112</v>
      </c>
      <c r="E787"/>
      <c r="F787" s="42">
        <v>18702</v>
      </c>
      <c r="G787" s="41">
        <v>44346.774456018517</v>
      </c>
    </row>
    <row r="788" spans="1:7" x14ac:dyDescent="0.3">
      <c r="A788" s="24">
        <v>17935</v>
      </c>
      <c r="B788" s="27">
        <v>44330.91443287037</v>
      </c>
      <c r="E788"/>
      <c r="F788" s="42">
        <v>18734</v>
      </c>
      <c r="G788" s="41">
        <v>44327.574004629627</v>
      </c>
    </row>
    <row r="789" spans="1:7" x14ac:dyDescent="0.3">
      <c r="A789" s="24">
        <v>17963</v>
      </c>
      <c r="B789" s="27">
        <v>44343.977939814817</v>
      </c>
      <c r="E789"/>
      <c r="F789" s="42">
        <v>18737</v>
      </c>
      <c r="G789" s="41">
        <v>44347.908333333333</v>
      </c>
    </row>
    <row r="790" spans="1:7" x14ac:dyDescent="0.3">
      <c r="A790" s="24">
        <v>17985</v>
      </c>
      <c r="B790" s="27">
        <v>44318.151736111111</v>
      </c>
      <c r="E790"/>
      <c r="F790" s="42">
        <v>18753</v>
      </c>
      <c r="G790" s="41">
        <v>44308.55400462963</v>
      </c>
    </row>
    <row r="791" spans="1:7" x14ac:dyDescent="0.3">
      <c r="A791" s="24">
        <v>18004</v>
      </c>
      <c r="B791" s="27">
        <v>44376.694768518515</v>
      </c>
      <c r="E791"/>
      <c r="F791" s="42">
        <v>18793</v>
      </c>
      <c r="G791" s="41">
        <v>44294.13449074074</v>
      </c>
    </row>
    <row r="792" spans="1:7" x14ac:dyDescent="0.3">
      <c r="A792" s="24">
        <v>18014</v>
      </c>
      <c r="B792" s="27">
        <v>44344.286192129628</v>
      </c>
      <c r="E792"/>
      <c r="F792" s="42">
        <v>18797</v>
      </c>
      <c r="G792" s="41">
        <v>44316.66443287037</v>
      </c>
    </row>
    <row r="793" spans="1:7" x14ac:dyDescent="0.3">
      <c r="A793" s="24">
        <v>18053</v>
      </c>
      <c r="B793" s="27">
        <v>44374.487245370372</v>
      </c>
      <c r="E793"/>
      <c r="F793" s="42">
        <v>18812</v>
      </c>
      <c r="G793" s="41">
        <v>44344.402696759258</v>
      </c>
    </row>
    <row r="794" spans="1:7" x14ac:dyDescent="0.3">
      <c r="A794" s="24">
        <v>18080</v>
      </c>
      <c r="B794" s="27">
        <v>44310.3906712963</v>
      </c>
      <c r="E794"/>
      <c r="F794" s="42">
        <v>18834</v>
      </c>
      <c r="G794" s="41">
        <v>44309.08</v>
      </c>
    </row>
    <row r="795" spans="1:7" x14ac:dyDescent="0.3">
      <c r="A795" s="24">
        <v>18086</v>
      </c>
      <c r="B795" s="27">
        <v>44371.824618055558</v>
      </c>
      <c r="E795"/>
      <c r="F795" s="42">
        <v>18894</v>
      </c>
      <c r="G795" s="41">
        <v>44344.619120370371</v>
      </c>
    </row>
    <row r="796" spans="1:7" x14ac:dyDescent="0.3">
      <c r="A796" s="24">
        <v>18134</v>
      </c>
      <c r="B796" s="27">
        <v>44346.024050925924</v>
      </c>
      <c r="E796"/>
      <c r="F796" s="42">
        <v>18935</v>
      </c>
      <c r="G796" s="41">
        <v>44352.906331018516</v>
      </c>
    </row>
    <row r="797" spans="1:7" x14ac:dyDescent="0.3">
      <c r="A797" s="24">
        <v>18189</v>
      </c>
      <c r="B797" s="27">
        <v>44342.894201388888</v>
      </c>
      <c r="E797"/>
      <c r="F797" s="42">
        <v>18941</v>
      </c>
      <c r="G797" s="41">
        <v>44378.750590277778</v>
      </c>
    </row>
    <row r="798" spans="1:7" x14ac:dyDescent="0.3">
      <c r="A798" s="24">
        <v>18218</v>
      </c>
      <c r="B798" s="27">
        <v>44312.485625000001</v>
      </c>
      <c r="E798"/>
      <c r="F798" s="42">
        <v>18966</v>
      </c>
      <c r="G798" s="41">
        <v>44375.809652777774</v>
      </c>
    </row>
    <row r="799" spans="1:7" x14ac:dyDescent="0.3">
      <c r="A799" s="24">
        <v>18266</v>
      </c>
      <c r="B799" s="27">
        <v>44287.632337962961</v>
      </c>
      <c r="E799"/>
      <c r="F799" s="42">
        <v>18983</v>
      </c>
      <c r="G799" s="41">
        <v>44308.611030092594</v>
      </c>
    </row>
    <row r="800" spans="1:7" x14ac:dyDescent="0.3">
      <c r="A800" s="24">
        <v>18280</v>
      </c>
      <c r="B800" s="27">
        <v>44346.738865740743</v>
      </c>
      <c r="E800"/>
      <c r="F800" s="42">
        <v>18988</v>
      </c>
      <c r="G800" s="41">
        <v>44310.525254629632</v>
      </c>
    </row>
    <row r="801" spans="1:7" x14ac:dyDescent="0.3">
      <c r="A801" s="24">
        <v>18292</v>
      </c>
      <c r="B801" s="27">
        <v>44316.565717592595</v>
      </c>
      <c r="E801"/>
      <c r="F801" s="42">
        <v>19019</v>
      </c>
      <c r="G801" s="41">
        <v>44310.976990740739</v>
      </c>
    </row>
    <row r="802" spans="1:7" x14ac:dyDescent="0.3">
      <c r="A802" s="24">
        <v>18302</v>
      </c>
      <c r="B802" s="27">
        <v>44372.533761574072</v>
      </c>
      <c r="E802"/>
      <c r="F802" s="42">
        <v>19037</v>
      </c>
      <c r="G802" s="41">
        <v>44374.319224537037</v>
      </c>
    </row>
    <row r="803" spans="1:7" x14ac:dyDescent="0.3">
      <c r="A803" s="24">
        <v>18313</v>
      </c>
      <c r="B803" s="27">
        <v>44383.536597222221</v>
      </c>
      <c r="E803"/>
      <c r="F803" s="42">
        <v>19072</v>
      </c>
      <c r="G803" s="41">
        <v>44386.777291666665</v>
      </c>
    </row>
    <row r="804" spans="1:7" x14ac:dyDescent="0.3">
      <c r="A804" s="24">
        <v>18346</v>
      </c>
      <c r="B804" s="27">
        <v>44373.658356481479</v>
      </c>
      <c r="E804"/>
      <c r="F804" s="42">
        <v>19087</v>
      </c>
      <c r="G804" s="41">
        <v>44347.245000000003</v>
      </c>
    </row>
    <row r="805" spans="1:7" x14ac:dyDescent="0.3">
      <c r="A805" s="24">
        <v>18362</v>
      </c>
      <c r="B805" s="27">
        <v>44379.645011574074</v>
      </c>
      <c r="E805"/>
      <c r="F805" s="42">
        <v>19119</v>
      </c>
      <c r="G805" s="41">
        <v>44342.484409722223</v>
      </c>
    </row>
    <row r="806" spans="1:7" x14ac:dyDescent="0.3">
      <c r="A806" s="24">
        <v>18378</v>
      </c>
      <c r="B806" s="27">
        <v>44318.782951388886</v>
      </c>
      <c r="E806"/>
      <c r="F806" s="42">
        <v>19135</v>
      </c>
      <c r="G806" s="41">
        <v>44341.831493055557</v>
      </c>
    </row>
    <row r="807" spans="1:7" x14ac:dyDescent="0.3">
      <c r="A807" s="24">
        <v>18388</v>
      </c>
      <c r="B807" s="27">
        <v>44311.303993055553</v>
      </c>
      <c r="E807"/>
      <c r="F807" s="42">
        <v>19156</v>
      </c>
      <c r="G807" s="41">
        <v>44309.391365740739</v>
      </c>
    </row>
    <row r="808" spans="1:7" x14ac:dyDescent="0.3">
      <c r="A808" s="24">
        <v>18395</v>
      </c>
      <c r="B808" s="27">
        <v>44333.514351851853</v>
      </c>
      <c r="E808"/>
      <c r="F808" s="42">
        <v>19197</v>
      </c>
      <c r="G808" s="41">
        <v>44340.640150462961</v>
      </c>
    </row>
    <row r="809" spans="1:7" x14ac:dyDescent="0.3">
      <c r="A809" s="24">
        <v>18407</v>
      </c>
      <c r="B809" s="27">
        <v>44323.827048611114</v>
      </c>
      <c r="E809"/>
      <c r="F809" s="42">
        <v>19209</v>
      </c>
      <c r="G809" s="41">
        <v>44388.3753125</v>
      </c>
    </row>
    <row r="810" spans="1:7" x14ac:dyDescent="0.3">
      <c r="A810" s="24">
        <v>18424</v>
      </c>
      <c r="B810" s="27">
        <v>44360.451238425929</v>
      </c>
      <c r="E810"/>
      <c r="F810" s="42">
        <v>19217</v>
      </c>
      <c r="G810" s="41">
        <v>44360.658680555556</v>
      </c>
    </row>
    <row r="811" spans="1:7" x14ac:dyDescent="0.3">
      <c r="A811" s="24">
        <v>18431</v>
      </c>
      <c r="B811" s="27">
        <v>44309.790231481478</v>
      </c>
      <c r="E811"/>
      <c r="F811" s="42">
        <v>19243</v>
      </c>
      <c r="G811" s="41">
        <v>44374.024328703701</v>
      </c>
    </row>
    <row r="812" spans="1:7" x14ac:dyDescent="0.3">
      <c r="A812" s="24">
        <v>18437</v>
      </c>
      <c r="B812" s="27">
        <v>44393.633333333331</v>
      </c>
      <c r="E812"/>
      <c r="F812" s="42">
        <v>19269</v>
      </c>
      <c r="G812" s="41">
        <v>44315.790636574071</v>
      </c>
    </row>
    <row r="813" spans="1:7" x14ac:dyDescent="0.3">
      <c r="A813" s="24">
        <v>18457</v>
      </c>
      <c r="B813" s="27">
        <v>44366.140115740738</v>
      </c>
      <c r="E813"/>
      <c r="F813" s="42">
        <v>19304</v>
      </c>
      <c r="G813" s="41">
        <v>44316.955289351848</v>
      </c>
    </row>
    <row r="814" spans="1:7" x14ac:dyDescent="0.3">
      <c r="A814" s="24">
        <v>18475</v>
      </c>
      <c r="B814" s="27">
        <v>44309.903506944444</v>
      </c>
      <c r="E814"/>
      <c r="F814" s="42">
        <v>19313</v>
      </c>
      <c r="G814" s="41">
        <v>44364.859814814816</v>
      </c>
    </row>
    <row r="815" spans="1:7" x14ac:dyDescent="0.3">
      <c r="A815" s="24">
        <v>18501</v>
      </c>
      <c r="B815" s="27">
        <v>44313.864664351851</v>
      </c>
      <c r="E815"/>
      <c r="F815" s="42">
        <v>19323</v>
      </c>
      <c r="G815" s="41">
        <v>44316.56490740741</v>
      </c>
    </row>
    <row r="816" spans="1:7" x14ac:dyDescent="0.3">
      <c r="A816" s="24">
        <v>18512</v>
      </c>
      <c r="B816" s="27">
        <v>44299.638136574074</v>
      </c>
      <c r="E816"/>
      <c r="F816" s="42">
        <v>19331</v>
      </c>
      <c r="G816" s="41">
        <v>44374.210543981484</v>
      </c>
    </row>
    <row r="817" spans="1:7" x14ac:dyDescent="0.3">
      <c r="A817" s="24">
        <v>18533</v>
      </c>
      <c r="B817" s="27">
        <v>44286.422118055554</v>
      </c>
      <c r="E817"/>
      <c r="F817" s="42">
        <v>19332</v>
      </c>
      <c r="G817" s="41">
        <v>44310.790231481478</v>
      </c>
    </row>
    <row r="818" spans="1:7" x14ac:dyDescent="0.3">
      <c r="A818" s="24">
        <v>18574</v>
      </c>
      <c r="B818" s="27">
        <v>44318.622939814813</v>
      </c>
      <c r="E818"/>
      <c r="F818" s="42">
        <v>19334</v>
      </c>
      <c r="G818" s="41">
        <v>44326.958518518521</v>
      </c>
    </row>
    <row r="819" spans="1:7" x14ac:dyDescent="0.3">
      <c r="A819" s="24">
        <v>18659</v>
      </c>
      <c r="B819" s="27">
        <v>44345.718472222223</v>
      </c>
      <c r="E819"/>
      <c r="F819" s="42">
        <v>19348</v>
      </c>
      <c r="G819" s="41">
        <v>44357.729155092595</v>
      </c>
    </row>
    <row r="820" spans="1:7" x14ac:dyDescent="0.3">
      <c r="A820" s="24">
        <v>18663</v>
      </c>
      <c r="B820" s="27">
        <v>44298.446793981479</v>
      </c>
      <c r="E820"/>
      <c r="F820" s="42">
        <v>19349</v>
      </c>
      <c r="G820" s="41">
        <v>44346.275000000001</v>
      </c>
    </row>
    <row r="821" spans="1:7" x14ac:dyDescent="0.3">
      <c r="A821" s="24">
        <v>18685</v>
      </c>
      <c r="B821" s="27">
        <v>44373.569363425922</v>
      </c>
      <c r="E821"/>
      <c r="F821" s="42">
        <v>19394</v>
      </c>
      <c r="G821" s="41">
        <v>44303.540995370371</v>
      </c>
    </row>
    <row r="822" spans="1:7" x14ac:dyDescent="0.3">
      <c r="A822" s="24">
        <v>18702</v>
      </c>
      <c r="B822" s="27">
        <v>44346.774456018517</v>
      </c>
      <c r="E822"/>
      <c r="F822" s="42">
        <v>19397</v>
      </c>
      <c r="G822" s="41">
        <v>44344.676562499997</v>
      </c>
    </row>
    <row r="823" spans="1:7" x14ac:dyDescent="0.3">
      <c r="A823" s="24">
        <v>18734</v>
      </c>
      <c r="B823" s="27">
        <v>44327.574004629627</v>
      </c>
      <c r="E823"/>
      <c r="F823" s="42">
        <v>19439</v>
      </c>
      <c r="G823" s="41">
        <v>44314.861435185187</v>
      </c>
    </row>
    <row r="824" spans="1:7" x14ac:dyDescent="0.3">
      <c r="A824" s="24">
        <v>18737</v>
      </c>
      <c r="B824" s="27">
        <v>44347.908333333333</v>
      </c>
      <c r="E824"/>
      <c r="F824" s="42">
        <v>19446</v>
      </c>
      <c r="G824" s="41">
        <v>44375.80641203704</v>
      </c>
    </row>
    <row r="825" spans="1:7" x14ac:dyDescent="0.3">
      <c r="A825" s="24">
        <v>18753</v>
      </c>
      <c r="B825" s="27">
        <v>44308.55400462963</v>
      </c>
      <c r="E825"/>
      <c r="F825" s="42">
        <v>19473</v>
      </c>
      <c r="G825" s="41">
        <v>44309.907141203701</v>
      </c>
    </row>
    <row r="826" spans="1:7" x14ac:dyDescent="0.3">
      <c r="A826" s="24">
        <v>18793</v>
      </c>
      <c r="B826" s="27">
        <v>44294.13449074074</v>
      </c>
      <c r="E826"/>
      <c r="F826" s="42">
        <v>19482</v>
      </c>
      <c r="G826" s="41">
        <v>44314.701643518521</v>
      </c>
    </row>
    <row r="827" spans="1:7" x14ac:dyDescent="0.3">
      <c r="A827" s="24">
        <v>18797</v>
      </c>
      <c r="B827" s="27">
        <v>44316.66443287037</v>
      </c>
      <c r="E827"/>
      <c r="F827" s="42">
        <v>19498</v>
      </c>
      <c r="G827" s="41">
        <v>44312.393391203703</v>
      </c>
    </row>
    <row r="828" spans="1:7" x14ac:dyDescent="0.3">
      <c r="A828" s="24">
        <v>18812</v>
      </c>
      <c r="B828" s="27">
        <v>44344.402696759258</v>
      </c>
      <c r="E828"/>
      <c r="F828" s="42">
        <v>19507</v>
      </c>
      <c r="G828" s="41">
        <v>44345.5859837963</v>
      </c>
    </row>
    <row r="829" spans="1:7" x14ac:dyDescent="0.3">
      <c r="A829" s="24">
        <v>18834</v>
      </c>
      <c r="B829" s="27">
        <v>44309.08</v>
      </c>
      <c r="E829"/>
      <c r="F829" s="42">
        <v>19528</v>
      </c>
      <c r="G829" s="41">
        <v>44302.781736111108</v>
      </c>
    </row>
    <row r="830" spans="1:7" x14ac:dyDescent="0.3">
      <c r="A830" s="24">
        <v>18894</v>
      </c>
      <c r="B830" s="27">
        <v>44344.619120370371</v>
      </c>
      <c r="E830"/>
      <c r="F830" s="42">
        <v>19550</v>
      </c>
      <c r="G830" s="41">
        <v>44342.802372685182</v>
      </c>
    </row>
    <row r="831" spans="1:7" x14ac:dyDescent="0.3">
      <c r="A831" s="24">
        <v>18935</v>
      </c>
      <c r="B831" s="27">
        <v>44352.906331018516</v>
      </c>
      <c r="E831"/>
      <c r="F831" s="42">
        <v>19564</v>
      </c>
      <c r="G831" s="41">
        <v>44347.055208333331</v>
      </c>
    </row>
    <row r="832" spans="1:7" x14ac:dyDescent="0.3">
      <c r="A832" s="24">
        <v>18941</v>
      </c>
      <c r="B832" s="27">
        <v>44378.750590277778</v>
      </c>
      <c r="E832"/>
      <c r="F832" s="42">
        <v>19570</v>
      </c>
      <c r="G832" s="41">
        <v>44401.836354166669</v>
      </c>
    </row>
    <row r="833" spans="1:7" x14ac:dyDescent="0.3">
      <c r="A833" s="24">
        <v>18966</v>
      </c>
      <c r="B833" s="27">
        <v>44375.809652777774</v>
      </c>
      <c r="E833"/>
      <c r="F833" s="42">
        <v>19574</v>
      </c>
      <c r="G833" s="41">
        <v>44354.567337962966</v>
      </c>
    </row>
    <row r="834" spans="1:7" x14ac:dyDescent="0.3">
      <c r="A834" s="24">
        <v>18983</v>
      </c>
      <c r="B834" s="27">
        <v>44308.611030092594</v>
      </c>
      <c r="E834"/>
      <c r="F834" s="42">
        <v>19575</v>
      </c>
      <c r="G834" s="41">
        <v>44367.642175925925</v>
      </c>
    </row>
    <row r="835" spans="1:7" x14ac:dyDescent="0.3">
      <c r="A835" s="24">
        <v>18988</v>
      </c>
      <c r="B835" s="27">
        <v>44310.525254629632</v>
      </c>
      <c r="E835"/>
      <c r="F835" s="42">
        <v>19602</v>
      </c>
      <c r="G835" s="41">
        <v>44345.30673611111</v>
      </c>
    </row>
    <row r="836" spans="1:7" x14ac:dyDescent="0.3">
      <c r="A836" s="24">
        <v>19019</v>
      </c>
      <c r="B836" s="27">
        <v>44310.976990740739</v>
      </c>
      <c r="E836"/>
      <c r="F836" s="42">
        <v>19618</v>
      </c>
      <c r="G836" s="41">
        <v>44377.650671296295</v>
      </c>
    </row>
    <row r="837" spans="1:7" x14ac:dyDescent="0.3">
      <c r="A837" s="24">
        <v>19037</v>
      </c>
      <c r="B837" s="27">
        <v>44374.319224537037</v>
      </c>
      <c r="E837"/>
      <c r="F837" s="42">
        <v>19625</v>
      </c>
      <c r="G837" s="41">
        <v>44312.641365740739</v>
      </c>
    </row>
    <row r="838" spans="1:7" x14ac:dyDescent="0.3">
      <c r="A838" s="24">
        <v>19072</v>
      </c>
      <c r="B838" s="27">
        <v>44386.777291666665</v>
      </c>
      <c r="E838"/>
      <c r="F838" s="42">
        <v>19626</v>
      </c>
      <c r="G838" s="41">
        <v>44345.84646990741</v>
      </c>
    </row>
    <row r="839" spans="1:7" x14ac:dyDescent="0.3">
      <c r="A839" s="24">
        <v>19087</v>
      </c>
      <c r="B839" s="27">
        <v>44347.245000000003</v>
      </c>
      <c r="E839"/>
      <c r="F839" s="42">
        <v>19642</v>
      </c>
      <c r="G839" s="41">
        <v>44374.600914351853</v>
      </c>
    </row>
    <row r="840" spans="1:7" x14ac:dyDescent="0.3">
      <c r="A840" s="24">
        <v>19119</v>
      </c>
      <c r="B840" s="27">
        <v>44342.484409722223</v>
      </c>
      <c r="E840"/>
      <c r="F840" s="42">
        <v>19658</v>
      </c>
      <c r="G840" s="41">
        <v>44290.618946759256</v>
      </c>
    </row>
    <row r="841" spans="1:7" x14ac:dyDescent="0.3">
      <c r="A841" s="24">
        <v>19135</v>
      </c>
      <c r="B841" s="27">
        <v>44341.831493055557</v>
      </c>
      <c r="E841"/>
      <c r="F841" s="42">
        <v>19685</v>
      </c>
      <c r="G841" s="41">
        <v>44393.827048611114</v>
      </c>
    </row>
    <row r="842" spans="1:7" x14ac:dyDescent="0.3">
      <c r="A842" s="24">
        <v>19156</v>
      </c>
      <c r="B842" s="27">
        <v>44309.391365740739</v>
      </c>
      <c r="E842"/>
      <c r="F842" s="42">
        <v>19689</v>
      </c>
      <c r="G842" s="41">
        <v>44310.890150462961</v>
      </c>
    </row>
    <row r="843" spans="1:7" x14ac:dyDescent="0.3">
      <c r="A843" s="24">
        <v>19197</v>
      </c>
      <c r="B843" s="27">
        <v>44340.640150462961</v>
      </c>
      <c r="E843"/>
      <c r="F843" s="42">
        <v>19746</v>
      </c>
      <c r="G843" s="41">
        <v>44290.510243055556</v>
      </c>
    </row>
    <row r="844" spans="1:7" x14ac:dyDescent="0.3">
      <c r="A844" s="24">
        <v>19209</v>
      </c>
      <c r="B844" s="27">
        <v>44388.3753125</v>
      </c>
      <c r="E844"/>
      <c r="F844" s="42">
        <v>19843</v>
      </c>
      <c r="G844" s="41">
        <v>44311.95275462963</v>
      </c>
    </row>
    <row r="845" spans="1:7" x14ac:dyDescent="0.3">
      <c r="A845" s="24">
        <v>19217</v>
      </c>
      <c r="B845" s="27">
        <v>44360.658680555556</v>
      </c>
      <c r="E845"/>
      <c r="F845" s="42">
        <v>19844</v>
      </c>
      <c r="G845" s="41">
        <v>44372.806018518517</v>
      </c>
    </row>
    <row r="846" spans="1:7" x14ac:dyDescent="0.3">
      <c r="A846" s="24">
        <v>19243</v>
      </c>
      <c r="B846" s="27">
        <v>44374.024328703701</v>
      </c>
      <c r="E846"/>
      <c r="F846" s="42">
        <v>19855</v>
      </c>
      <c r="G846" s="41">
        <v>44362.469849537039</v>
      </c>
    </row>
    <row r="847" spans="1:7" x14ac:dyDescent="0.3">
      <c r="A847" s="24">
        <v>19269</v>
      </c>
      <c r="B847" s="27">
        <v>44315.790636574071</v>
      </c>
      <c r="E847"/>
      <c r="F847" s="42">
        <v>19869</v>
      </c>
      <c r="G847" s="41">
        <v>44290.895011574074</v>
      </c>
    </row>
    <row r="848" spans="1:7" x14ac:dyDescent="0.3">
      <c r="A848" s="24">
        <v>19304</v>
      </c>
      <c r="B848" s="27">
        <v>44316.955289351848</v>
      </c>
      <c r="E848"/>
      <c r="F848" s="42">
        <v>19883</v>
      </c>
      <c r="G848" s="41">
        <v>44309.701238425929</v>
      </c>
    </row>
    <row r="849" spans="1:7" x14ac:dyDescent="0.3">
      <c r="A849" s="24">
        <v>19313</v>
      </c>
      <c r="B849" s="27">
        <v>44364.859814814816</v>
      </c>
      <c r="E849"/>
      <c r="F849" s="42">
        <v>19902</v>
      </c>
      <c r="G849" s="41">
        <v>44309.189004629632</v>
      </c>
    </row>
    <row r="850" spans="1:7" x14ac:dyDescent="0.3">
      <c r="A850" s="24">
        <v>19323</v>
      </c>
      <c r="B850" s="27">
        <v>44316.56490740741</v>
      </c>
      <c r="E850"/>
      <c r="F850" s="42">
        <v>19938</v>
      </c>
      <c r="G850" s="41">
        <v>44374.080289351848</v>
      </c>
    </row>
    <row r="851" spans="1:7" x14ac:dyDescent="0.3">
      <c r="A851" s="24">
        <v>19331</v>
      </c>
      <c r="B851" s="27">
        <v>44374.210543981484</v>
      </c>
      <c r="E851"/>
      <c r="F851" s="42">
        <v>19940</v>
      </c>
      <c r="G851" s="41">
        <v>44374.966608796298</v>
      </c>
    </row>
    <row r="852" spans="1:7" x14ac:dyDescent="0.3">
      <c r="A852" s="24">
        <v>19332</v>
      </c>
      <c r="B852" s="27">
        <v>44310.790231481478</v>
      </c>
      <c r="E852"/>
      <c r="F852" s="42">
        <v>20000</v>
      </c>
      <c r="G852" s="41">
        <v>44344.045995370368</v>
      </c>
    </row>
    <row r="853" spans="1:7" x14ac:dyDescent="0.3">
      <c r="A853" s="24">
        <v>19334</v>
      </c>
      <c r="B853" s="27">
        <v>44326.958518518521</v>
      </c>
      <c r="E853"/>
      <c r="F853" s="42">
        <v>20052</v>
      </c>
      <c r="G853" s="41">
        <v>44316.607789351852</v>
      </c>
    </row>
    <row r="854" spans="1:7" x14ac:dyDescent="0.3">
      <c r="A854" s="24">
        <v>19348</v>
      </c>
      <c r="B854" s="27">
        <v>44357.729155092595</v>
      </c>
      <c r="E854"/>
      <c r="F854" s="42">
        <v>20062</v>
      </c>
      <c r="G854" s="41">
        <v>44314.612245370372</v>
      </c>
    </row>
    <row r="855" spans="1:7" x14ac:dyDescent="0.3">
      <c r="A855" s="24">
        <v>19349</v>
      </c>
      <c r="B855" s="27">
        <v>44346.275000000001</v>
      </c>
      <c r="E855"/>
      <c r="F855" s="42">
        <v>20075</v>
      </c>
      <c r="G855" s="41">
        <v>44376.862002314818</v>
      </c>
    </row>
    <row r="856" spans="1:7" x14ac:dyDescent="0.3">
      <c r="A856" s="24">
        <v>19394</v>
      </c>
      <c r="B856" s="27">
        <v>44303.540995370371</v>
      </c>
      <c r="E856"/>
      <c r="F856" s="42">
        <v>20081</v>
      </c>
      <c r="G856" s="41">
        <v>44342.822997685187</v>
      </c>
    </row>
    <row r="857" spans="1:7" x14ac:dyDescent="0.3">
      <c r="A857" s="24">
        <v>19397</v>
      </c>
      <c r="B857" s="27">
        <v>44344.676562499997</v>
      </c>
      <c r="E857"/>
      <c r="F857" s="42">
        <v>20094</v>
      </c>
      <c r="G857" s="41">
        <v>44372.818148148152</v>
      </c>
    </row>
    <row r="858" spans="1:7" x14ac:dyDescent="0.3">
      <c r="A858" s="24">
        <v>19439</v>
      </c>
      <c r="B858" s="27">
        <v>44314.861435185187</v>
      </c>
      <c r="E858"/>
      <c r="F858" s="42">
        <v>20125</v>
      </c>
      <c r="G858" s="41">
        <v>44309.345671296294</v>
      </c>
    </row>
    <row r="859" spans="1:7" x14ac:dyDescent="0.3">
      <c r="A859" s="24">
        <v>19446</v>
      </c>
      <c r="B859" s="27">
        <v>44375.80641203704</v>
      </c>
      <c r="E859"/>
      <c r="F859" s="42">
        <v>20172</v>
      </c>
      <c r="G859" s="41">
        <v>44316.712337962963</v>
      </c>
    </row>
    <row r="860" spans="1:7" x14ac:dyDescent="0.3">
      <c r="A860" s="24">
        <v>19473</v>
      </c>
      <c r="B860" s="27">
        <v>44309.907141203701</v>
      </c>
      <c r="E860"/>
      <c r="F860" s="42">
        <v>20196</v>
      </c>
      <c r="G860" s="41">
        <v>44340.441932870373</v>
      </c>
    </row>
    <row r="861" spans="1:7" x14ac:dyDescent="0.3">
      <c r="A861" s="24">
        <v>19482</v>
      </c>
      <c r="B861" s="27">
        <v>44314.701643518521</v>
      </c>
      <c r="E861"/>
      <c r="F861" s="42">
        <v>20202</v>
      </c>
      <c r="G861" s="41">
        <v>44310.733194444445</v>
      </c>
    </row>
    <row r="862" spans="1:7" x14ac:dyDescent="0.3">
      <c r="A862" s="24">
        <v>19498</v>
      </c>
      <c r="B862" s="27">
        <v>44312.393391203703</v>
      </c>
      <c r="E862"/>
      <c r="F862" s="42">
        <v>20229</v>
      </c>
      <c r="G862" s="41">
        <v>44330.865671296298</v>
      </c>
    </row>
    <row r="863" spans="1:7" x14ac:dyDescent="0.3">
      <c r="A863" s="24">
        <v>19507</v>
      </c>
      <c r="B863" s="27">
        <v>44345.5859837963</v>
      </c>
      <c r="E863"/>
      <c r="F863" s="42">
        <v>20256</v>
      </c>
      <c r="G863" s="41">
        <v>44296.392743055556</v>
      </c>
    </row>
    <row r="864" spans="1:7" x14ac:dyDescent="0.3">
      <c r="A864" s="24">
        <v>19528</v>
      </c>
      <c r="B864" s="27">
        <v>44302.781736111108</v>
      </c>
      <c r="E864"/>
      <c r="F864" s="42">
        <v>20281</v>
      </c>
      <c r="G864" s="41">
        <v>44373.710949074077</v>
      </c>
    </row>
    <row r="865" spans="1:7" x14ac:dyDescent="0.3">
      <c r="A865" s="24">
        <v>19550</v>
      </c>
      <c r="B865" s="27">
        <v>44342.802372685182</v>
      </c>
      <c r="E865"/>
      <c r="F865" s="42">
        <v>20284</v>
      </c>
      <c r="G865" s="41">
        <v>44316.806018518517</v>
      </c>
    </row>
    <row r="866" spans="1:7" x14ac:dyDescent="0.3">
      <c r="A866" s="24">
        <v>19564</v>
      </c>
      <c r="B866" s="27">
        <v>44347.055208333331</v>
      </c>
      <c r="E866"/>
      <c r="F866" s="42">
        <v>20285</v>
      </c>
      <c r="G866" s="41">
        <v>44311.214988425927</v>
      </c>
    </row>
    <row r="867" spans="1:7" x14ac:dyDescent="0.3">
      <c r="A867" s="24">
        <v>19570</v>
      </c>
      <c r="B867" s="27">
        <v>44401.836354166669</v>
      </c>
      <c r="E867"/>
      <c r="F867" s="42">
        <v>20316</v>
      </c>
      <c r="G867" s="41">
        <v>44321.998564814814</v>
      </c>
    </row>
    <row r="868" spans="1:7" x14ac:dyDescent="0.3">
      <c r="A868" s="24">
        <v>19574</v>
      </c>
      <c r="B868" s="27">
        <v>44354.567337962966</v>
      </c>
      <c r="E868"/>
      <c r="F868" s="42">
        <v>20407</v>
      </c>
      <c r="G868" s="41">
        <v>44393.242905092593</v>
      </c>
    </row>
    <row r="869" spans="1:7" x14ac:dyDescent="0.3">
      <c r="A869" s="24">
        <v>19575</v>
      </c>
      <c r="B869" s="27">
        <v>44367.642175925925</v>
      </c>
      <c r="E869"/>
      <c r="F869" s="42">
        <v>20412</v>
      </c>
      <c r="G869" s="41">
        <v>44345.585543981484</v>
      </c>
    </row>
    <row r="870" spans="1:7" x14ac:dyDescent="0.3">
      <c r="A870" s="24">
        <v>19602</v>
      </c>
      <c r="B870" s="27">
        <v>44345.30673611111</v>
      </c>
      <c r="E870"/>
      <c r="F870" s="42">
        <v>20414</v>
      </c>
      <c r="G870" s="41">
        <v>44341.007060185184</v>
      </c>
    </row>
    <row r="871" spans="1:7" x14ac:dyDescent="0.3">
      <c r="A871" s="24">
        <v>19618</v>
      </c>
      <c r="B871" s="27">
        <v>44377.650671296295</v>
      </c>
      <c r="E871"/>
      <c r="F871" s="42">
        <v>20420</v>
      </c>
      <c r="G871" s="41">
        <v>44289.834328703706</v>
      </c>
    </row>
    <row r="872" spans="1:7" x14ac:dyDescent="0.3">
      <c r="A872" s="24">
        <v>19625</v>
      </c>
      <c r="B872" s="27">
        <v>44312.641365740739</v>
      </c>
      <c r="E872"/>
      <c r="F872" s="42">
        <v>20441</v>
      </c>
      <c r="G872" s="41">
        <v>44311.742905092593</v>
      </c>
    </row>
    <row r="873" spans="1:7" x14ac:dyDescent="0.3">
      <c r="A873" s="24">
        <v>19626</v>
      </c>
      <c r="B873" s="27">
        <v>44345.84646990741</v>
      </c>
      <c r="E873"/>
      <c r="F873" s="42">
        <v>20503</v>
      </c>
      <c r="G873" s="41">
        <v>44377.529317129629</v>
      </c>
    </row>
    <row r="874" spans="1:7" x14ac:dyDescent="0.3">
      <c r="A874" s="24">
        <v>19642</v>
      </c>
      <c r="B874" s="27">
        <v>44374.600914351853</v>
      </c>
      <c r="E874"/>
      <c r="F874" s="42">
        <v>20562</v>
      </c>
      <c r="G874" s="41">
        <v>44345.531736111108</v>
      </c>
    </row>
    <row r="875" spans="1:7" x14ac:dyDescent="0.3">
      <c r="A875" s="24">
        <v>19658</v>
      </c>
      <c r="B875" s="27">
        <v>44290.618946759256</v>
      </c>
      <c r="E875"/>
      <c r="F875" s="42">
        <v>20565</v>
      </c>
      <c r="G875" s="41">
        <v>44343.837164351855</v>
      </c>
    </row>
    <row r="876" spans="1:7" x14ac:dyDescent="0.3">
      <c r="A876" s="24">
        <v>19685</v>
      </c>
      <c r="B876" s="27">
        <v>44393.827048611114</v>
      </c>
      <c r="E876"/>
      <c r="F876" s="42">
        <v>20570</v>
      </c>
      <c r="G876" s="41">
        <v>44373.729560185187</v>
      </c>
    </row>
    <row r="877" spans="1:7" x14ac:dyDescent="0.3">
      <c r="A877" s="24">
        <v>19689</v>
      </c>
      <c r="B877" s="27">
        <v>44310.890150462961</v>
      </c>
      <c r="E877"/>
      <c r="F877" s="42">
        <v>20583</v>
      </c>
      <c r="G877" s="41">
        <v>44337.796712962961</v>
      </c>
    </row>
    <row r="878" spans="1:7" x14ac:dyDescent="0.3">
      <c r="A878" s="24">
        <v>19746</v>
      </c>
      <c r="B878" s="27">
        <v>44290.510243055556</v>
      </c>
      <c r="E878"/>
      <c r="F878" s="42">
        <v>20599</v>
      </c>
      <c r="G878" s="41">
        <v>44297.025358796294</v>
      </c>
    </row>
    <row r="879" spans="1:7" x14ac:dyDescent="0.3">
      <c r="A879" s="24">
        <v>19843</v>
      </c>
      <c r="B879" s="27">
        <v>44311.95275462963</v>
      </c>
      <c r="E879"/>
      <c r="F879" s="42">
        <v>20621</v>
      </c>
      <c r="G879" s="41">
        <v>44318.824212962965</v>
      </c>
    </row>
    <row r="880" spans="1:7" x14ac:dyDescent="0.3">
      <c r="A880" s="24">
        <v>19844</v>
      </c>
      <c r="B880" s="27">
        <v>44372.806018518517</v>
      </c>
      <c r="E880"/>
      <c r="F880" s="42">
        <v>20637</v>
      </c>
      <c r="G880" s="41">
        <v>44340.528101851851</v>
      </c>
    </row>
    <row r="881" spans="1:7" x14ac:dyDescent="0.3">
      <c r="A881" s="24">
        <v>19855</v>
      </c>
      <c r="B881" s="27">
        <v>44362.469849537039</v>
      </c>
      <c r="E881"/>
      <c r="F881" s="42">
        <v>20657</v>
      </c>
      <c r="G881" s="41">
        <v>44300.748159722221</v>
      </c>
    </row>
    <row r="882" spans="1:7" x14ac:dyDescent="0.3">
      <c r="A882" s="24">
        <v>19869</v>
      </c>
      <c r="B882" s="27">
        <v>44290.895011574074</v>
      </c>
      <c r="E882"/>
      <c r="F882" s="42">
        <v>20673</v>
      </c>
      <c r="G882" s="41">
        <v>44308.617094907408</v>
      </c>
    </row>
    <row r="883" spans="1:7" x14ac:dyDescent="0.3">
      <c r="A883" s="24">
        <v>19883</v>
      </c>
      <c r="B883" s="27">
        <v>44309.701238425929</v>
      </c>
      <c r="E883"/>
      <c r="F883" s="42">
        <v>20687</v>
      </c>
      <c r="G883" s="41">
        <v>44373.88894675926</v>
      </c>
    </row>
    <row r="884" spans="1:7" x14ac:dyDescent="0.3">
      <c r="A884" s="24">
        <v>19902</v>
      </c>
      <c r="B884" s="27">
        <v>44309.189004629632</v>
      </c>
      <c r="E884"/>
      <c r="F884" s="42">
        <v>20688</v>
      </c>
      <c r="G884" s="41">
        <v>44413.830694444441</v>
      </c>
    </row>
    <row r="885" spans="1:7" x14ac:dyDescent="0.3">
      <c r="A885" s="24">
        <v>19938</v>
      </c>
      <c r="B885" s="27">
        <v>44374.080289351848</v>
      </c>
      <c r="E885"/>
      <c r="F885" s="42">
        <v>20816</v>
      </c>
      <c r="G885" s="41">
        <v>44344.130671296298</v>
      </c>
    </row>
    <row r="886" spans="1:7" x14ac:dyDescent="0.3">
      <c r="A886" s="24">
        <v>19940</v>
      </c>
      <c r="B886" s="27">
        <v>44374.966608796298</v>
      </c>
      <c r="E886"/>
      <c r="F886" s="42">
        <v>20830</v>
      </c>
      <c r="G886" s="41">
        <v>44319.966608796298</v>
      </c>
    </row>
    <row r="887" spans="1:7" x14ac:dyDescent="0.3">
      <c r="A887" s="24">
        <v>20000</v>
      </c>
      <c r="B887" s="27">
        <v>44344.045995370368</v>
      </c>
      <c r="E887"/>
      <c r="F887" s="42">
        <v>20864</v>
      </c>
      <c r="G887" s="41">
        <v>44351.072997685187</v>
      </c>
    </row>
    <row r="888" spans="1:7" x14ac:dyDescent="0.3">
      <c r="A888" s="24">
        <v>20052</v>
      </c>
      <c r="B888" s="27">
        <v>44316.607789351852</v>
      </c>
      <c r="E888"/>
      <c r="F888" s="42">
        <v>20873</v>
      </c>
      <c r="G888" s="41">
        <v>44340.699618055558</v>
      </c>
    </row>
    <row r="889" spans="1:7" x14ac:dyDescent="0.3">
      <c r="A889" s="24">
        <v>20062</v>
      </c>
      <c r="B889" s="27">
        <v>44314.612245370372</v>
      </c>
      <c r="E889"/>
      <c r="F889" s="42">
        <v>20912</v>
      </c>
      <c r="G889" s="41">
        <v>44346.455694444441</v>
      </c>
    </row>
    <row r="890" spans="1:7" x14ac:dyDescent="0.3">
      <c r="A890" s="24">
        <v>20075</v>
      </c>
      <c r="B890" s="27">
        <v>44376.862002314818</v>
      </c>
      <c r="E890"/>
      <c r="F890" s="42">
        <v>20924</v>
      </c>
      <c r="G890" s="41">
        <v>44323.695173611108</v>
      </c>
    </row>
    <row r="891" spans="1:7" x14ac:dyDescent="0.3">
      <c r="A891" s="24">
        <v>20081</v>
      </c>
      <c r="B891" s="27">
        <v>44342.822997685187</v>
      </c>
      <c r="E891"/>
      <c r="F891" s="42">
        <v>20928</v>
      </c>
      <c r="G891" s="41">
        <v>44309.735625000001</v>
      </c>
    </row>
    <row r="892" spans="1:7" x14ac:dyDescent="0.3">
      <c r="A892" s="24">
        <v>20094</v>
      </c>
      <c r="B892" s="27">
        <v>44372.818148148152</v>
      </c>
      <c r="E892"/>
      <c r="F892" s="42">
        <v>20933</v>
      </c>
      <c r="G892" s="41">
        <v>44408.668877314813</v>
      </c>
    </row>
    <row r="893" spans="1:7" x14ac:dyDescent="0.3">
      <c r="A893" s="24">
        <v>20125</v>
      </c>
      <c r="B893" s="27">
        <v>44309.345671296294</v>
      </c>
      <c r="E893"/>
      <c r="F893" s="42">
        <v>20938</v>
      </c>
      <c r="G893" s="41">
        <v>44320.564108796294</v>
      </c>
    </row>
    <row r="894" spans="1:7" x14ac:dyDescent="0.3">
      <c r="A894" s="24">
        <v>20172</v>
      </c>
      <c r="B894" s="27">
        <v>44316.712337962963</v>
      </c>
      <c r="E894"/>
      <c r="F894" s="42">
        <v>20945</v>
      </c>
      <c r="G894" s="41">
        <v>44334.674328703702</v>
      </c>
    </row>
    <row r="895" spans="1:7" x14ac:dyDescent="0.3">
      <c r="A895" s="24">
        <v>20196</v>
      </c>
      <c r="B895" s="27">
        <v>44340.441932870373</v>
      </c>
      <c r="E895"/>
      <c r="F895" s="42">
        <v>20946</v>
      </c>
      <c r="G895" s="41">
        <v>44340.657951388886</v>
      </c>
    </row>
    <row r="896" spans="1:7" x14ac:dyDescent="0.3">
      <c r="A896" s="24">
        <v>20202</v>
      </c>
      <c r="B896" s="27">
        <v>44310.733194444445</v>
      </c>
      <c r="E896"/>
      <c r="F896" s="42">
        <v>21003</v>
      </c>
      <c r="G896" s="41">
        <v>44345.299444444441</v>
      </c>
    </row>
    <row r="897" spans="1:7" x14ac:dyDescent="0.3">
      <c r="A897" s="24">
        <v>20229</v>
      </c>
      <c r="B897" s="27">
        <v>44330.865671296298</v>
      </c>
      <c r="E897"/>
      <c r="F897" s="42">
        <v>21006</v>
      </c>
      <c r="G897" s="41">
        <v>44337.777291666665</v>
      </c>
    </row>
    <row r="898" spans="1:7" x14ac:dyDescent="0.3">
      <c r="A898" s="24">
        <v>20256</v>
      </c>
      <c r="B898" s="27">
        <v>44296.392743055556</v>
      </c>
      <c r="E898"/>
      <c r="F898" s="42">
        <v>21015</v>
      </c>
      <c r="G898" s="41">
        <v>44332.135138888887</v>
      </c>
    </row>
    <row r="899" spans="1:7" x14ac:dyDescent="0.3">
      <c r="A899" s="24">
        <v>20281</v>
      </c>
      <c r="B899" s="27">
        <v>44373.710949074077</v>
      </c>
      <c r="E899"/>
      <c r="F899" s="42">
        <v>21019</v>
      </c>
      <c r="G899" s="41">
        <v>44294.520821759259</v>
      </c>
    </row>
    <row r="900" spans="1:7" x14ac:dyDescent="0.3">
      <c r="A900" s="24">
        <v>20284</v>
      </c>
      <c r="B900" s="27">
        <v>44316.806018518517</v>
      </c>
      <c r="E900"/>
      <c r="F900" s="42">
        <v>21020</v>
      </c>
      <c r="G900" s="41">
        <v>44408.6955787037</v>
      </c>
    </row>
    <row r="901" spans="1:7" x14ac:dyDescent="0.3">
      <c r="A901" s="24">
        <v>20285</v>
      </c>
      <c r="B901" s="27">
        <v>44311.214988425927</v>
      </c>
      <c r="E901"/>
      <c r="F901" s="42">
        <v>21025</v>
      </c>
      <c r="G901" s="41">
        <v>44302.41133101852</v>
      </c>
    </row>
    <row r="902" spans="1:7" x14ac:dyDescent="0.3">
      <c r="A902" s="24">
        <v>20316</v>
      </c>
      <c r="B902" s="27">
        <v>44321.998564814814</v>
      </c>
      <c r="E902"/>
      <c r="F902" s="42">
        <v>21084</v>
      </c>
      <c r="G902" s="41">
        <v>44316.674537037034</v>
      </c>
    </row>
    <row r="903" spans="1:7" x14ac:dyDescent="0.3">
      <c r="A903" s="24">
        <v>20407</v>
      </c>
      <c r="B903" s="27">
        <v>44393.242905092593</v>
      </c>
      <c r="E903"/>
      <c r="F903" s="42">
        <v>21113</v>
      </c>
      <c r="G903" s="41">
        <v>44346.141331018516</v>
      </c>
    </row>
    <row r="904" spans="1:7" x14ac:dyDescent="0.3">
      <c r="A904" s="24">
        <v>20412</v>
      </c>
      <c r="B904" s="27">
        <v>44345.585543981484</v>
      </c>
      <c r="E904"/>
      <c r="F904" s="42">
        <v>21129</v>
      </c>
      <c r="G904" s="41">
        <v>44346.739525462966</v>
      </c>
    </row>
    <row r="905" spans="1:7" x14ac:dyDescent="0.3">
      <c r="A905" s="24">
        <v>20414</v>
      </c>
      <c r="B905" s="27">
        <v>44341.007060185184</v>
      </c>
      <c r="E905"/>
      <c r="F905" s="42">
        <v>21145</v>
      </c>
      <c r="G905" s="41">
        <v>44316.949212962965</v>
      </c>
    </row>
    <row r="906" spans="1:7" x14ac:dyDescent="0.3">
      <c r="A906" s="24">
        <v>20420</v>
      </c>
      <c r="B906" s="27">
        <v>44289.834328703706</v>
      </c>
      <c r="E906"/>
      <c r="F906" s="42">
        <v>21172</v>
      </c>
      <c r="G906" s="41">
        <v>44367.649861111109</v>
      </c>
    </row>
    <row r="907" spans="1:7" x14ac:dyDescent="0.3">
      <c r="A907" s="24">
        <v>20441</v>
      </c>
      <c r="B907" s="27">
        <v>44311.742905092593</v>
      </c>
      <c r="E907"/>
      <c r="F907" s="42">
        <v>21186</v>
      </c>
      <c r="G907" s="41">
        <v>44312.804328703707</v>
      </c>
    </row>
    <row r="908" spans="1:7" x14ac:dyDescent="0.3">
      <c r="A908" s="24">
        <v>20503</v>
      </c>
      <c r="B908" s="27">
        <v>44377.529317129629</v>
      </c>
      <c r="E908"/>
      <c r="F908" s="42">
        <v>21223</v>
      </c>
      <c r="G908" s="41">
        <v>44287.772037037037</v>
      </c>
    </row>
    <row r="909" spans="1:7" x14ac:dyDescent="0.3">
      <c r="A909" s="24">
        <v>20562</v>
      </c>
      <c r="B909" s="27">
        <v>44345.531736111108</v>
      </c>
      <c r="E909"/>
      <c r="F909" s="42">
        <v>21250</v>
      </c>
      <c r="G909" s="41">
        <v>44394.820173611108</v>
      </c>
    </row>
    <row r="910" spans="1:7" x14ac:dyDescent="0.3">
      <c r="A910" s="24">
        <v>20565</v>
      </c>
      <c r="B910" s="27">
        <v>44343.837164351855</v>
      </c>
      <c r="E910"/>
      <c r="F910" s="42">
        <v>21290</v>
      </c>
      <c r="G910" s="41">
        <v>44291.774456018517</v>
      </c>
    </row>
    <row r="911" spans="1:7" x14ac:dyDescent="0.3">
      <c r="A911" s="24">
        <v>20570</v>
      </c>
      <c r="B911" s="27">
        <v>44373.729560185187</v>
      </c>
      <c r="E911"/>
      <c r="F911" s="42">
        <v>21293</v>
      </c>
      <c r="G911" s="41">
        <v>44320.262731481482</v>
      </c>
    </row>
    <row r="912" spans="1:7" x14ac:dyDescent="0.3">
      <c r="A912" s="24">
        <v>20583</v>
      </c>
      <c r="B912" s="27">
        <v>44337.796712962961</v>
      </c>
      <c r="E912"/>
      <c r="F912" s="42">
        <v>21309</v>
      </c>
      <c r="G912" s="41">
        <v>44310.449618055558</v>
      </c>
    </row>
    <row r="913" spans="1:7" x14ac:dyDescent="0.3">
      <c r="A913" s="24">
        <v>20599</v>
      </c>
      <c r="B913" s="27">
        <v>44297.025358796294</v>
      </c>
      <c r="E913"/>
      <c r="F913" s="42">
        <v>21310</v>
      </c>
      <c r="G913" s="41">
        <v>44407.58797453704</v>
      </c>
    </row>
    <row r="914" spans="1:7" x14ac:dyDescent="0.3">
      <c r="A914" s="24">
        <v>20621</v>
      </c>
      <c r="B914" s="27">
        <v>44318.824212962965</v>
      </c>
      <c r="E914"/>
      <c r="F914" s="42">
        <v>21311</v>
      </c>
      <c r="G914" s="41">
        <v>44300.735219907408</v>
      </c>
    </row>
    <row r="915" spans="1:7" x14ac:dyDescent="0.3">
      <c r="A915" s="24">
        <v>20637</v>
      </c>
      <c r="B915" s="27">
        <v>44340.528101851851</v>
      </c>
      <c r="E915"/>
      <c r="F915" s="42">
        <v>21338</v>
      </c>
      <c r="G915" s="41">
        <v>44384.885706018518</v>
      </c>
    </row>
    <row r="916" spans="1:7" x14ac:dyDescent="0.3">
      <c r="A916" s="24">
        <v>20657</v>
      </c>
      <c r="B916" s="27">
        <v>44300.748159722221</v>
      </c>
      <c r="E916"/>
      <c r="F916" s="42">
        <v>21340</v>
      </c>
      <c r="G916" s="41">
        <v>44313.806018518517</v>
      </c>
    </row>
    <row r="917" spans="1:7" x14ac:dyDescent="0.3">
      <c r="A917" s="24">
        <v>20673</v>
      </c>
      <c r="B917" s="27">
        <v>44308.617094907408</v>
      </c>
      <c r="E917"/>
      <c r="F917" s="42">
        <v>21344</v>
      </c>
      <c r="G917" s="41">
        <v>44350.867905092593</v>
      </c>
    </row>
    <row r="918" spans="1:7" x14ac:dyDescent="0.3">
      <c r="A918" s="24">
        <v>20687</v>
      </c>
      <c r="B918" s="27">
        <v>44373.88894675926</v>
      </c>
      <c r="E918"/>
      <c r="F918" s="42">
        <v>21391</v>
      </c>
      <c r="G918" s="41">
        <v>44346.18141203704</v>
      </c>
    </row>
    <row r="919" spans="1:7" x14ac:dyDescent="0.3">
      <c r="A919" s="24">
        <v>20688</v>
      </c>
      <c r="B919" s="27">
        <v>44413.830694444441</v>
      </c>
      <c r="E919"/>
      <c r="F919" s="42">
        <v>21416</v>
      </c>
      <c r="G919" s="41">
        <v>44342.833923611113</v>
      </c>
    </row>
    <row r="920" spans="1:7" x14ac:dyDescent="0.3">
      <c r="A920" s="24">
        <v>20816</v>
      </c>
      <c r="B920" s="27">
        <v>44344.130671296298</v>
      </c>
      <c r="E920"/>
      <c r="F920" s="42">
        <v>21443</v>
      </c>
      <c r="G920" s="41">
        <v>44365.807627314818</v>
      </c>
    </row>
    <row r="921" spans="1:7" x14ac:dyDescent="0.3">
      <c r="A921" s="24">
        <v>20830</v>
      </c>
      <c r="B921" s="27">
        <v>44319.966608796298</v>
      </c>
      <c r="E921"/>
      <c r="F921" s="42">
        <v>21446</v>
      </c>
      <c r="G921" s="41">
        <v>44376.701238425929</v>
      </c>
    </row>
    <row r="922" spans="1:7" x14ac:dyDescent="0.3">
      <c r="A922" s="24">
        <v>20864</v>
      </c>
      <c r="B922" s="27">
        <v>44351.072997685187</v>
      </c>
      <c r="E922"/>
      <c r="F922" s="42">
        <v>21507</v>
      </c>
      <c r="G922" s="41">
        <v>44289.363657407404</v>
      </c>
    </row>
    <row r="923" spans="1:7" x14ac:dyDescent="0.3">
      <c r="A923" s="24">
        <v>20873</v>
      </c>
      <c r="B923" s="27">
        <v>44340.699618055558</v>
      </c>
      <c r="E923"/>
      <c r="F923" s="42">
        <v>21570</v>
      </c>
      <c r="G923" s="41">
        <v>44374.564108796294</v>
      </c>
    </row>
    <row r="924" spans="1:7" x14ac:dyDescent="0.3">
      <c r="A924" s="24">
        <v>20912</v>
      </c>
      <c r="B924" s="27">
        <v>44346.455694444441</v>
      </c>
      <c r="E924"/>
      <c r="F924" s="42">
        <v>21583</v>
      </c>
      <c r="G924" s="41">
        <v>44315.598078703704</v>
      </c>
    </row>
    <row r="925" spans="1:7" x14ac:dyDescent="0.3">
      <c r="A925" s="24">
        <v>20924</v>
      </c>
      <c r="B925" s="27">
        <v>44323.695173611108</v>
      </c>
      <c r="E925"/>
      <c r="F925" s="42">
        <v>21604</v>
      </c>
      <c r="G925" s="41">
        <v>44303.535381944443</v>
      </c>
    </row>
    <row r="926" spans="1:7" x14ac:dyDescent="0.3">
      <c r="A926" s="24">
        <v>20928</v>
      </c>
      <c r="B926" s="27">
        <v>44309.735625000001</v>
      </c>
      <c r="E926"/>
      <c r="F926" s="42">
        <v>21610</v>
      </c>
      <c r="G926" s="41">
        <v>44375.197997685187</v>
      </c>
    </row>
    <row r="927" spans="1:7" x14ac:dyDescent="0.3">
      <c r="A927" s="24">
        <v>20933</v>
      </c>
      <c r="B927" s="27">
        <v>44408.668877314813</v>
      </c>
      <c r="E927"/>
      <c r="F927" s="42">
        <v>21624</v>
      </c>
      <c r="G927" s="41">
        <v>44345.436747685184</v>
      </c>
    </row>
    <row r="928" spans="1:7" x14ac:dyDescent="0.3">
      <c r="A928" s="24">
        <v>20938</v>
      </c>
      <c r="B928" s="27">
        <v>44320.564108796294</v>
      </c>
      <c r="E928"/>
      <c r="F928" s="42">
        <v>21628</v>
      </c>
      <c r="G928" s="41">
        <v>44383.612245370372</v>
      </c>
    </row>
    <row r="929" spans="1:7" x14ac:dyDescent="0.3">
      <c r="A929" s="24">
        <v>20945</v>
      </c>
      <c r="B929" s="27">
        <v>44334.674328703702</v>
      </c>
      <c r="E929"/>
      <c r="F929" s="42">
        <v>21686</v>
      </c>
      <c r="G929" s="41">
        <v>44372.751400462963</v>
      </c>
    </row>
    <row r="930" spans="1:7" x14ac:dyDescent="0.3">
      <c r="A930" s="24">
        <v>20946</v>
      </c>
      <c r="B930" s="27">
        <v>44340.657951388886</v>
      </c>
      <c r="E930"/>
      <c r="F930" s="42">
        <v>21730</v>
      </c>
      <c r="G930" s="41">
        <v>44308.674131944441</v>
      </c>
    </row>
    <row r="931" spans="1:7" x14ac:dyDescent="0.3">
      <c r="A931" s="24">
        <v>21003</v>
      </c>
      <c r="B931" s="27">
        <v>44345.299444444441</v>
      </c>
      <c r="E931"/>
      <c r="F931" s="42">
        <v>21792</v>
      </c>
      <c r="G931" s="41">
        <v>44308.429398148146</v>
      </c>
    </row>
    <row r="932" spans="1:7" x14ac:dyDescent="0.3">
      <c r="A932" s="24">
        <v>21006</v>
      </c>
      <c r="B932" s="27">
        <v>44337.777291666665</v>
      </c>
      <c r="E932"/>
      <c r="F932" s="42">
        <v>21822</v>
      </c>
      <c r="G932" s="41">
        <v>44314.976319444446</v>
      </c>
    </row>
    <row r="933" spans="1:7" x14ac:dyDescent="0.3">
      <c r="A933" s="24">
        <v>21015</v>
      </c>
      <c r="B933" s="27">
        <v>44332.135138888887</v>
      </c>
      <c r="E933"/>
      <c r="F933" s="42">
        <v>21833</v>
      </c>
      <c r="G933" s="41">
        <v>44366.957708333335</v>
      </c>
    </row>
    <row r="934" spans="1:7" x14ac:dyDescent="0.3">
      <c r="A934" s="24">
        <v>21019</v>
      </c>
      <c r="B934" s="27">
        <v>44294.520821759259</v>
      </c>
      <c r="E934"/>
      <c r="F934" s="42">
        <v>21845</v>
      </c>
      <c r="G934" s="41">
        <v>44344.554398148146</v>
      </c>
    </row>
    <row r="935" spans="1:7" x14ac:dyDescent="0.3">
      <c r="A935" s="24">
        <v>21020</v>
      </c>
      <c r="B935" s="27">
        <v>44408.6955787037</v>
      </c>
      <c r="E935"/>
      <c r="F935" s="42">
        <v>21859</v>
      </c>
      <c r="G935" s="41">
        <v>44317.696388888886</v>
      </c>
    </row>
    <row r="936" spans="1:7" x14ac:dyDescent="0.3">
      <c r="A936" s="24">
        <v>21025</v>
      </c>
      <c r="B936" s="27">
        <v>44302.41133101852</v>
      </c>
      <c r="E936"/>
      <c r="F936" s="42">
        <v>21876</v>
      </c>
      <c r="G936" s="41">
        <v>44372.68990740741</v>
      </c>
    </row>
    <row r="937" spans="1:7" x14ac:dyDescent="0.3">
      <c r="A937" s="24">
        <v>21084</v>
      </c>
      <c r="B937" s="27">
        <v>44316.674537037034</v>
      </c>
      <c r="E937"/>
      <c r="F937" s="42">
        <v>21901</v>
      </c>
      <c r="G937" s="41">
        <v>44374.685868055552</v>
      </c>
    </row>
    <row r="938" spans="1:7" x14ac:dyDescent="0.3">
      <c r="A938" s="24">
        <v>21113</v>
      </c>
      <c r="B938" s="27">
        <v>44346.141331018516</v>
      </c>
      <c r="E938"/>
      <c r="F938" s="42">
        <v>21910</v>
      </c>
      <c r="G938" s="41">
        <v>44343.020671296297</v>
      </c>
    </row>
    <row r="939" spans="1:7" x14ac:dyDescent="0.3">
      <c r="A939" s="24">
        <v>21129</v>
      </c>
      <c r="B939" s="27">
        <v>44346.739525462966</v>
      </c>
      <c r="E939"/>
      <c r="F939" s="42">
        <v>21959</v>
      </c>
      <c r="G939" s="41">
        <v>44392.537662037037</v>
      </c>
    </row>
    <row r="940" spans="1:7" x14ac:dyDescent="0.3">
      <c r="A940" s="24">
        <v>21145</v>
      </c>
      <c r="B940" s="27">
        <v>44316.949212962965</v>
      </c>
      <c r="E940"/>
      <c r="F940" s="42">
        <v>21966</v>
      </c>
      <c r="G940" s="41">
        <v>44373.842766203707</v>
      </c>
    </row>
    <row r="941" spans="1:7" x14ac:dyDescent="0.3">
      <c r="A941" s="24">
        <v>21172</v>
      </c>
      <c r="B941" s="27">
        <v>44367.649861111109</v>
      </c>
      <c r="E941"/>
      <c r="F941" s="42">
        <v>21967</v>
      </c>
      <c r="G941" s="41">
        <v>44322.720659722225</v>
      </c>
    </row>
    <row r="942" spans="1:7" x14ac:dyDescent="0.3">
      <c r="A942" s="24">
        <v>21186</v>
      </c>
      <c r="B942" s="27">
        <v>44312.804328703707</v>
      </c>
      <c r="E942"/>
      <c r="F942" s="42">
        <v>21982</v>
      </c>
      <c r="G942" s="41">
        <v>44388.390787037039</v>
      </c>
    </row>
    <row r="943" spans="1:7" x14ac:dyDescent="0.3">
      <c r="A943" s="24">
        <v>21223</v>
      </c>
      <c r="B943" s="27">
        <v>44287.772037037037</v>
      </c>
      <c r="E943"/>
      <c r="F943" s="42">
        <v>22010</v>
      </c>
      <c r="G943" s="41">
        <v>44317.636458333334</v>
      </c>
    </row>
    <row r="944" spans="1:7" x14ac:dyDescent="0.3">
      <c r="A944" s="24">
        <v>21250</v>
      </c>
      <c r="B944" s="27">
        <v>44394.820173611108</v>
      </c>
      <c r="E944"/>
      <c r="F944" s="42">
        <v>22014</v>
      </c>
      <c r="G944" s="41">
        <v>44375.372766203705</v>
      </c>
    </row>
    <row r="945" spans="1:7" x14ac:dyDescent="0.3">
      <c r="A945" s="24">
        <v>21290</v>
      </c>
      <c r="B945" s="27">
        <v>44291.774456018517</v>
      </c>
      <c r="E945"/>
      <c r="F945" s="42">
        <v>22048</v>
      </c>
      <c r="G945" s="41">
        <v>44391.805208333331</v>
      </c>
    </row>
    <row r="946" spans="1:7" x14ac:dyDescent="0.3">
      <c r="A946" s="24">
        <v>21293</v>
      </c>
      <c r="B946" s="27">
        <v>44320.262731481482</v>
      </c>
      <c r="E946"/>
      <c r="F946" s="42">
        <v>22064</v>
      </c>
      <c r="G946" s="41">
        <v>44341.282546296294</v>
      </c>
    </row>
    <row r="947" spans="1:7" x14ac:dyDescent="0.3">
      <c r="A947" s="24">
        <v>21309</v>
      </c>
      <c r="B947" s="27">
        <v>44310.449618055558</v>
      </c>
      <c r="E947"/>
      <c r="F947" s="42">
        <v>22074</v>
      </c>
      <c r="G947" s="41">
        <v>44304.753020833334</v>
      </c>
    </row>
    <row r="948" spans="1:7" x14ac:dyDescent="0.3">
      <c r="A948" s="24">
        <v>21310</v>
      </c>
      <c r="B948" s="27">
        <v>44407.58797453704</v>
      </c>
      <c r="E948"/>
      <c r="F948" s="42">
        <v>22085</v>
      </c>
      <c r="G948" s="41">
        <v>44310.460138888891</v>
      </c>
    </row>
    <row r="949" spans="1:7" x14ac:dyDescent="0.3">
      <c r="A949" s="24">
        <v>21311</v>
      </c>
      <c r="B949" s="27">
        <v>44300.735219907408</v>
      </c>
      <c r="E949"/>
      <c r="F949" s="42">
        <v>22086</v>
      </c>
      <c r="G949" s="41">
        <v>44395.400555555556</v>
      </c>
    </row>
    <row r="950" spans="1:7" x14ac:dyDescent="0.3">
      <c r="A950" s="24">
        <v>21338</v>
      </c>
      <c r="B950" s="27">
        <v>44384.885706018518</v>
      </c>
      <c r="E950"/>
      <c r="F950" s="42">
        <v>22109</v>
      </c>
      <c r="G950" s="41">
        <v>44305.611840277779</v>
      </c>
    </row>
    <row r="951" spans="1:7" x14ac:dyDescent="0.3">
      <c r="A951" s="24">
        <v>21340</v>
      </c>
      <c r="B951" s="27">
        <v>44313.806018518517</v>
      </c>
      <c r="E951"/>
      <c r="F951" s="42">
        <v>22144</v>
      </c>
      <c r="G951" s="41">
        <v>44314.916041666664</v>
      </c>
    </row>
    <row r="952" spans="1:7" x14ac:dyDescent="0.3">
      <c r="A952" s="24">
        <v>21344</v>
      </c>
      <c r="B952" s="27">
        <v>44350.867905092593</v>
      </c>
      <c r="E952"/>
      <c r="F952" s="42">
        <v>22158</v>
      </c>
      <c r="G952" s="41">
        <v>44304.316724537035</v>
      </c>
    </row>
    <row r="953" spans="1:7" x14ac:dyDescent="0.3">
      <c r="A953" s="24">
        <v>21391</v>
      </c>
      <c r="B953" s="27">
        <v>44346.18141203704</v>
      </c>
      <c r="E953"/>
      <c r="F953" s="42">
        <v>22182</v>
      </c>
      <c r="G953" s="41">
        <v>44351.762731481482</v>
      </c>
    </row>
    <row r="954" spans="1:7" x14ac:dyDescent="0.3">
      <c r="A954" s="24">
        <v>21416</v>
      </c>
      <c r="B954" s="27">
        <v>44342.833923611113</v>
      </c>
      <c r="E954"/>
      <c r="F954" s="42">
        <v>22212</v>
      </c>
      <c r="G954" s="41">
        <v>44372.690312500003</v>
      </c>
    </row>
    <row r="955" spans="1:7" x14ac:dyDescent="0.3">
      <c r="A955" s="24">
        <v>21443</v>
      </c>
      <c r="B955" s="27">
        <v>44365.807627314818</v>
      </c>
      <c r="E955"/>
      <c r="F955" s="42">
        <v>22213</v>
      </c>
      <c r="G955" s="41">
        <v>44331.422118055554</v>
      </c>
    </row>
    <row r="956" spans="1:7" x14ac:dyDescent="0.3">
      <c r="A956" s="24">
        <v>21446</v>
      </c>
      <c r="B956" s="27">
        <v>44376.701238425929</v>
      </c>
      <c r="E956"/>
      <c r="F956" s="42">
        <v>22225</v>
      </c>
      <c r="G956" s="41">
        <v>44308.541666666664</v>
      </c>
    </row>
    <row r="957" spans="1:7" x14ac:dyDescent="0.3">
      <c r="A957" s="24">
        <v>21507</v>
      </c>
      <c r="B957" s="27">
        <v>44289.363657407404</v>
      </c>
      <c r="E957"/>
      <c r="F957" s="42">
        <v>22298</v>
      </c>
      <c r="G957" s="41">
        <v>44301.671307870369</v>
      </c>
    </row>
    <row r="958" spans="1:7" x14ac:dyDescent="0.3">
      <c r="A958" s="24">
        <v>21570</v>
      </c>
      <c r="B958" s="27">
        <v>44374.564108796294</v>
      </c>
      <c r="E958"/>
      <c r="F958" s="42">
        <v>22316</v>
      </c>
      <c r="G958" s="41">
        <v>44345.352337962962</v>
      </c>
    </row>
    <row r="959" spans="1:7" x14ac:dyDescent="0.3">
      <c r="A959" s="24">
        <v>21583</v>
      </c>
      <c r="B959" s="27">
        <v>44315.598078703704</v>
      </c>
      <c r="E959"/>
      <c r="F959" s="42">
        <v>22323</v>
      </c>
      <c r="G959" s="41">
        <v>44380.557627314818</v>
      </c>
    </row>
    <row r="960" spans="1:7" x14ac:dyDescent="0.3">
      <c r="A960" s="24">
        <v>21604</v>
      </c>
      <c r="B960" s="27">
        <v>44303.535381944443</v>
      </c>
      <c r="E960"/>
      <c r="F960" s="42">
        <v>22336</v>
      </c>
      <c r="G960" s="41">
        <v>44372.672523148147</v>
      </c>
    </row>
    <row r="961" spans="1:7" x14ac:dyDescent="0.3">
      <c r="A961" s="24">
        <v>21610</v>
      </c>
      <c r="B961" s="27">
        <v>44375.197997685187</v>
      </c>
      <c r="E961"/>
      <c r="F961" s="42">
        <v>22368</v>
      </c>
      <c r="G961" s="41">
        <v>44307.60496527778</v>
      </c>
    </row>
    <row r="962" spans="1:7" x14ac:dyDescent="0.3">
      <c r="A962" s="24">
        <v>21624</v>
      </c>
      <c r="B962" s="27">
        <v>44345.436747685184</v>
      </c>
      <c r="E962"/>
      <c r="F962" s="42">
        <v>22412</v>
      </c>
      <c r="G962" s="41">
        <v>44322.746145833335</v>
      </c>
    </row>
    <row r="963" spans="1:7" x14ac:dyDescent="0.3">
      <c r="A963" s="24">
        <v>21628</v>
      </c>
      <c r="B963" s="27">
        <v>44383.612245370372</v>
      </c>
      <c r="E963"/>
      <c r="F963" s="42">
        <v>22423</v>
      </c>
      <c r="G963" s="41">
        <v>44329.594444444447</v>
      </c>
    </row>
    <row r="964" spans="1:7" x14ac:dyDescent="0.3">
      <c r="A964" s="24">
        <v>21686</v>
      </c>
      <c r="B964" s="27">
        <v>44372.751400462963</v>
      </c>
      <c r="E964"/>
      <c r="F964" s="42">
        <v>22425</v>
      </c>
      <c r="G964" s="41">
        <v>44349.655127314814</v>
      </c>
    </row>
    <row r="965" spans="1:7" x14ac:dyDescent="0.3">
      <c r="A965" s="24">
        <v>21730</v>
      </c>
      <c r="B965" s="27">
        <v>44308.674131944441</v>
      </c>
      <c r="E965"/>
      <c r="F965" s="42">
        <v>22461</v>
      </c>
      <c r="G965" s="41">
        <v>44341.537812499999</v>
      </c>
    </row>
    <row r="966" spans="1:7" x14ac:dyDescent="0.3">
      <c r="A966" s="24">
        <v>21792</v>
      </c>
      <c r="B966" s="27">
        <v>44308.429398148146</v>
      </c>
      <c r="E966"/>
      <c r="F966" s="42">
        <v>22517</v>
      </c>
      <c r="G966" s="41">
        <v>44374.024780092594</v>
      </c>
    </row>
    <row r="967" spans="1:7" x14ac:dyDescent="0.3">
      <c r="A967" s="24">
        <v>21822</v>
      </c>
      <c r="B967" s="27">
        <v>44314.976319444446</v>
      </c>
      <c r="E967"/>
      <c r="F967" s="42">
        <v>22520</v>
      </c>
      <c r="G967" s="41">
        <v>44368.780532407407</v>
      </c>
    </row>
    <row r="968" spans="1:7" x14ac:dyDescent="0.3">
      <c r="A968" s="24">
        <v>21833</v>
      </c>
      <c r="B968" s="27">
        <v>44366.957708333335</v>
      </c>
      <c r="E968"/>
      <c r="F968" s="42">
        <v>22549</v>
      </c>
      <c r="G968" s="41">
        <v>44345.700023148151</v>
      </c>
    </row>
    <row r="969" spans="1:7" x14ac:dyDescent="0.3">
      <c r="A969" s="24">
        <v>21845</v>
      </c>
      <c r="B969" s="27">
        <v>44344.554398148146</v>
      </c>
      <c r="E969"/>
      <c r="F969" s="42">
        <v>22573</v>
      </c>
      <c r="G969" s="41">
        <v>44308.603333333333</v>
      </c>
    </row>
    <row r="970" spans="1:7" x14ac:dyDescent="0.3">
      <c r="A970" s="24">
        <v>21859</v>
      </c>
      <c r="B970" s="27">
        <v>44317.696388888886</v>
      </c>
      <c r="E970"/>
      <c r="F970" s="42">
        <v>22587</v>
      </c>
      <c r="G970" s="41">
        <v>44373.58189814815</v>
      </c>
    </row>
    <row r="971" spans="1:7" x14ac:dyDescent="0.3">
      <c r="A971" s="24">
        <v>21876</v>
      </c>
      <c r="B971" s="27">
        <v>44372.68990740741</v>
      </c>
      <c r="E971"/>
      <c r="F971" s="42">
        <v>22640</v>
      </c>
      <c r="G971" s="41">
        <v>44305.928993055553</v>
      </c>
    </row>
    <row r="972" spans="1:7" x14ac:dyDescent="0.3">
      <c r="A972" s="24">
        <v>21901</v>
      </c>
      <c r="B972" s="27">
        <v>44374.685868055552</v>
      </c>
      <c r="E972"/>
      <c r="F972" s="42">
        <v>22654</v>
      </c>
      <c r="G972" s="41">
        <v>44345.442337962966</v>
      </c>
    </row>
    <row r="973" spans="1:7" x14ac:dyDescent="0.3">
      <c r="A973" s="24">
        <v>21910</v>
      </c>
      <c r="B973" s="27">
        <v>44343.020671296297</v>
      </c>
      <c r="E973"/>
      <c r="F973" s="42">
        <v>22656</v>
      </c>
      <c r="G973" s="41">
        <v>44319.789027777777</v>
      </c>
    </row>
    <row r="974" spans="1:7" x14ac:dyDescent="0.3">
      <c r="A974" s="24">
        <v>21959</v>
      </c>
      <c r="B974" s="27">
        <v>44392.537662037037</v>
      </c>
      <c r="E974"/>
      <c r="F974" s="42">
        <v>22796</v>
      </c>
      <c r="G974" s="41">
        <v>44356.47</v>
      </c>
    </row>
    <row r="975" spans="1:7" x14ac:dyDescent="0.3">
      <c r="A975" s="24">
        <v>21966</v>
      </c>
      <c r="B975" s="27">
        <v>44373.842766203707</v>
      </c>
      <c r="E975"/>
      <c r="F975" s="42">
        <v>22800</v>
      </c>
      <c r="G975" s="41">
        <v>44313.703263888892</v>
      </c>
    </row>
    <row r="976" spans="1:7" x14ac:dyDescent="0.3">
      <c r="A976" s="24">
        <v>21967</v>
      </c>
      <c r="B976" s="27">
        <v>44322.720659722225</v>
      </c>
      <c r="E976"/>
      <c r="F976" s="42">
        <v>22882</v>
      </c>
      <c r="G976" s="41">
        <v>44380.905127314814</v>
      </c>
    </row>
    <row r="977" spans="1:7" x14ac:dyDescent="0.3">
      <c r="A977" s="24">
        <v>21982</v>
      </c>
      <c r="B977" s="27">
        <v>44388.390787037039</v>
      </c>
      <c r="E977"/>
      <c r="F977" s="42">
        <v>22950</v>
      </c>
      <c r="G977" s="41">
        <v>44297.659166666665</v>
      </c>
    </row>
    <row r="978" spans="1:7" x14ac:dyDescent="0.3">
      <c r="A978" s="24">
        <v>22010</v>
      </c>
      <c r="B978" s="27">
        <v>44317.636458333334</v>
      </c>
      <c r="E978"/>
      <c r="F978" s="42">
        <v>22952</v>
      </c>
      <c r="G978" s="41">
        <v>44344.226319444446</v>
      </c>
    </row>
    <row r="979" spans="1:7" x14ac:dyDescent="0.3">
      <c r="A979" s="24">
        <v>22014</v>
      </c>
      <c r="B979" s="27">
        <v>44375.372766203705</v>
      </c>
      <c r="E979"/>
      <c r="F979" s="42">
        <v>22960</v>
      </c>
      <c r="G979" s="41">
        <v>44314.601724537039</v>
      </c>
    </row>
    <row r="980" spans="1:7" x14ac:dyDescent="0.3">
      <c r="A980" s="24">
        <v>22048</v>
      </c>
      <c r="B980" s="27">
        <v>44391.805208333331</v>
      </c>
      <c r="E980"/>
      <c r="F980" s="42">
        <v>22993</v>
      </c>
      <c r="G980" s="41">
        <v>44374.609409722223</v>
      </c>
    </row>
    <row r="981" spans="1:7" x14ac:dyDescent="0.3">
      <c r="A981" s="24">
        <v>22064</v>
      </c>
      <c r="B981" s="27">
        <v>44341.282546296294</v>
      </c>
      <c r="E981"/>
      <c r="F981" s="42">
        <v>23007</v>
      </c>
      <c r="G981" s="41">
        <v>44310.573333333334</v>
      </c>
    </row>
    <row r="982" spans="1:7" x14ac:dyDescent="0.3">
      <c r="A982" s="24">
        <v>22074</v>
      </c>
      <c r="B982" s="27">
        <v>44304.753020833334</v>
      </c>
      <c r="E982"/>
      <c r="F982" s="42">
        <v>23008</v>
      </c>
      <c r="G982" s="41">
        <v>44306.001805555556</v>
      </c>
    </row>
    <row r="983" spans="1:7" x14ac:dyDescent="0.3">
      <c r="A983" s="24">
        <v>22085</v>
      </c>
      <c r="B983" s="27">
        <v>44310.460138888891</v>
      </c>
      <c r="E983"/>
      <c r="F983" s="42">
        <v>23063</v>
      </c>
      <c r="G983" s="41">
        <v>44403.798321759263</v>
      </c>
    </row>
    <row r="984" spans="1:7" x14ac:dyDescent="0.3">
      <c r="A984" s="24">
        <v>22086</v>
      </c>
      <c r="B984" s="27">
        <v>44395.400555555556</v>
      </c>
      <c r="E984"/>
      <c r="F984" s="42">
        <v>23099</v>
      </c>
      <c r="G984" s="41">
        <v>44398.820983796293</v>
      </c>
    </row>
    <row r="985" spans="1:7" x14ac:dyDescent="0.3">
      <c r="A985" s="24">
        <v>22109</v>
      </c>
      <c r="B985" s="27">
        <v>44305.611840277779</v>
      </c>
      <c r="E985"/>
      <c r="F985" s="42">
        <v>23107</v>
      </c>
      <c r="G985" s="41">
        <v>44347.399456018517</v>
      </c>
    </row>
    <row r="986" spans="1:7" x14ac:dyDescent="0.3">
      <c r="A986" s="24">
        <v>22144</v>
      </c>
      <c r="B986" s="27">
        <v>44314.916041666664</v>
      </c>
      <c r="E986"/>
      <c r="F986" s="42">
        <v>23131</v>
      </c>
      <c r="G986" s="41">
        <v>44397.62400462963</v>
      </c>
    </row>
    <row r="987" spans="1:7" x14ac:dyDescent="0.3">
      <c r="A987" s="24">
        <v>22158</v>
      </c>
      <c r="B987" s="27">
        <v>44304.316724537035</v>
      </c>
      <c r="E987"/>
      <c r="F987" s="42">
        <v>23182</v>
      </c>
      <c r="G987" s="41">
        <v>44393.614664351851</v>
      </c>
    </row>
    <row r="988" spans="1:7" x14ac:dyDescent="0.3">
      <c r="A988" s="24">
        <v>22182</v>
      </c>
      <c r="B988" s="27">
        <v>44351.762731481482</v>
      </c>
      <c r="E988"/>
      <c r="F988" s="42">
        <v>23208</v>
      </c>
      <c r="G988" s="41">
        <v>44412.868310185186</v>
      </c>
    </row>
    <row r="989" spans="1:7" x14ac:dyDescent="0.3">
      <c r="A989" s="24">
        <v>22212</v>
      </c>
      <c r="B989" s="27">
        <v>44372.690312500003</v>
      </c>
      <c r="E989"/>
      <c r="F989" s="42">
        <v>23213</v>
      </c>
      <c r="G989" s="41">
        <v>44344.627210648148</v>
      </c>
    </row>
    <row r="990" spans="1:7" x14ac:dyDescent="0.3">
      <c r="A990" s="24">
        <v>22213</v>
      </c>
      <c r="B990" s="27">
        <v>44331.422118055554</v>
      </c>
      <c r="E990"/>
      <c r="F990" s="42">
        <v>23229</v>
      </c>
      <c r="G990" s="41">
        <v>44359.519756944443</v>
      </c>
    </row>
    <row r="991" spans="1:7" x14ac:dyDescent="0.3">
      <c r="A991" s="24">
        <v>22225</v>
      </c>
      <c r="B991" s="27">
        <v>44308.541666666664</v>
      </c>
      <c r="E991"/>
      <c r="F991" s="42">
        <v>23233</v>
      </c>
      <c r="G991" s="41">
        <v>44376.620335648149</v>
      </c>
    </row>
    <row r="992" spans="1:7" x14ac:dyDescent="0.3">
      <c r="A992" s="24">
        <v>22298</v>
      </c>
      <c r="B992" s="27">
        <v>44301.671307870369</v>
      </c>
      <c r="E992"/>
      <c r="F992" s="42">
        <v>23278</v>
      </c>
      <c r="G992" s="41">
        <v>44313.475335648145</v>
      </c>
    </row>
    <row r="993" spans="1:7" x14ac:dyDescent="0.3">
      <c r="A993" s="24">
        <v>22316</v>
      </c>
      <c r="B993" s="27">
        <v>44345.352337962962</v>
      </c>
      <c r="E993"/>
      <c r="F993" s="42">
        <v>23295</v>
      </c>
      <c r="G993" s="41">
        <v>44373.55195601852</v>
      </c>
    </row>
    <row r="994" spans="1:7" x14ac:dyDescent="0.3">
      <c r="A994" s="24">
        <v>22323</v>
      </c>
      <c r="B994" s="27">
        <v>44380.557627314818</v>
      </c>
      <c r="E994"/>
      <c r="F994" s="42">
        <v>23451</v>
      </c>
      <c r="G994" s="41">
        <v>44305.005046296297</v>
      </c>
    </row>
    <row r="995" spans="1:7" x14ac:dyDescent="0.3">
      <c r="A995" s="24">
        <v>22336</v>
      </c>
      <c r="B995" s="27">
        <v>44372.672523148147</v>
      </c>
      <c r="E995"/>
      <c r="F995" s="42">
        <v>23488</v>
      </c>
      <c r="G995" s="41">
        <v>44309.924942129626</v>
      </c>
    </row>
    <row r="996" spans="1:7" x14ac:dyDescent="0.3">
      <c r="A996" s="24">
        <v>22368</v>
      </c>
      <c r="B996" s="27">
        <v>44307.60496527778</v>
      </c>
      <c r="E996"/>
      <c r="F996" s="42">
        <v>23494</v>
      </c>
      <c r="G996" s="41">
        <v>44304.467013888891</v>
      </c>
    </row>
    <row r="997" spans="1:7" x14ac:dyDescent="0.3">
      <c r="A997" s="24">
        <v>22412</v>
      </c>
      <c r="B997" s="27">
        <v>44322.746145833335</v>
      </c>
      <c r="E997"/>
      <c r="F997" s="42">
        <v>23495</v>
      </c>
      <c r="G997" s="41">
        <v>44313.698807870373</v>
      </c>
    </row>
    <row r="998" spans="1:7" x14ac:dyDescent="0.3">
      <c r="A998" s="24">
        <v>22423</v>
      </c>
      <c r="B998" s="27">
        <v>44329.594444444447</v>
      </c>
      <c r="E998"/>
      <c r="F998" s="42">
        <v>23497</v>
      </c>
      <c r="G998" s="41">
        <v>44308.666851851849</v>
      </c>
    </row>
    <row r="999" spans="1:7" x14ac:dyDescent="0.3">
      <c r="A999" s="24">
        <v>22425</v>
      </c>
      <c r="B999" s="27">
        <v>44349.655127314814</v>
      </c>
      <c r="E999"/>
      <c r="F999" s="42">
        <v>23508</v>
      </c>
      <c r="G999" s="41">
        <v>44375.630046296297</v>
      </c>
    </row>
    <row r="1000" spans="1:7" x14ac:dyDescent="0.3">
      <c r="A1000" s="24">
        <v>22461</v>
      </c>
      <c r="B1000" s="27">
        <v>44341.537812499999</v>
      </c>
      <c r="E1000"/>
      <c r="F1000" s="42">
        <v>23517</v>
      </c>
      <c r="G1000" s="41">
        <v>44374.853344907409</v>
      </c>
    </row>
    <row r="1001" spans="1:7" x14ac:dyDescent="0.3">
      <c r="A1001" s="24">
        <v>22517</v>
      </c>
      <c r="B1001" s="27">
        <v>44374.024780092594</v>
      </c>
      <c r="E1001"/>
      <c r="F1001" s="42">
        <v>23569</v>
      </c>
      <c r="G1001" s="41">
        <v>44294.087569444448</v>
      </c>
    </row>
    <row r="1002" spans="1:7" x14ac:dyDescent="0.3">
      <c r="A1002" s="24">
        <v>22520</v>
      </c>
      <c r="B1002" s="27">
        <v>44368.780532407407</v>
      </c>
      <c r="E1002"/>
      <c r="F1002" s="42">
        <v>23657</v>
      </c>
      <c r="G1002" s="41">
        <v>44300.770821759259</v>
      </c>
    </row>
    <row r="1003" spans="1:7" x14ac:dyDescent="0.3">
      <c r="A1003" s="24">
        <v>22549</v>
      </c>
      <c r="B1003" s="27">
        <v>44345.700023148151</v>
      </c>
      <c r="E1003"/>
      <c r="F1003" s="42">
        <v>23674</v>
      </c>
      <c r="G1003" s="41">
        <v>44304.116886574076</v>
      </c>
    </row>
    <row r="1004" spans="1:7" x14ac:dyDescent="0.3">
      <c r="A1004" s="24">
        <v>22573</v>
      </c>
      <c r="B1004" s="27">
        <v>44308.603333333333</v>
      </c>
      <c r="E1004"/>
      <c r="F1004" s="42">
        <v>23698</v>
      </c>
      <c r="G1004" s="41">
        <v>44376.706493055557</v>
      </c>
    </row>
    <row r="1005" spans="1:7" x14ac:dyDescent="0.3">
      <c r="A1005" s="24">
        <v>22587</v>
      </c>
      <c r="B1005" s="27">
        <v>44373.58189814815</v>
      </c>
      <c r="E1005"/>
      <c r="F1005" s="42">
        <v>23720</v>
      </c>
      <c r="G1005" s="41">
        <v>44309.806018518517</v>
      </c>
    </row>
    <row r="1006" spans="1:7" x14ac:dyDescent="0.3">
      <c r="A1006" s="24">
        <v>22640</v>
      </c>
      <c r="B1006" s="27">
        <v>44305.928993055553</v>
      </c>
      <c r="E1006"/>
      <c r="F1006" s="42">
        <v>23735</v>
      </c>
      <c r="G1006" s="41">
        <v>44287.604560185187</v>
      </c>
    </row>
    <row r="1007" spans="1:7" x14ac:dyDescent="0.3">
      <c r="A1007" s="24">
        <v>22654</v>
      </c>
      <c r="B1007" s="27">
        <v>44345.442337962966</v>
      </c>
      <c r="E1007"/>
      <c r="F1007" s="42">
        <v>23796</v>
      </c>
      <c r="G1007" s="41">
        <v>44342.84</v>
      </c>
    </row>
    <row r="1008" spans="1:7" x14ac:dyDescent="0.3">
      <c r="A1008" s="24">
        <v>22656</v>
      </c>
      <c r="B1008" s="27">
        <v>44319.789027777777</v>
      </c>
      <c r="E1008"/>
      <c r="F1008" s="42">
        <v>23813</v>
      </c>
      <c r="G1008" s="41">
        <v>44377.714583333334</v>
      </c>
    </row>
    <row r="1009" spans="1:7" x14ac:dyDescent="0.3">
      <c r="A1009" s="24">
        <v>22796</v>
      </c>
      <c r="B1009" s="27">
        <v>44356.47</v>
      </c>
      <c r="E1009"/>
      <c r="F1009" s="42">
        <v>23818</v>
      </c>
      <c r="G1009" s="41">
        <v>44345.656331018516</v>
      </c>
    </row>
    <row r="1010" spans="1:7" x14ac:dyDescent="0.3">
      <c r="A1010" s="24">
        <v>22800</v>
      </c>
      <c r="B1010" s="27">
        <v>44313.703263888892</v>
      </c>
      <c r="E1010"/>
      <c r="F1010" s="42">
        <v>23823</v>
      </c>
      <c r="G1010" s="41">
        <v>44316.901886574073</v>
      </c>
    </row>
    <row r="1011" spans="1:7" x14ac:dyDescent="0.3">
      <c r="A1011" s="24">
        <v>22882</v>
      </c>
      <c r="B1011" s="27">
        <v>44380.905127314814</v>
      </c>
      <c r="E1011"/>
      <c r="F1011" s="42">
        <v>23862</v>
      </c>
      <c r="G1011" s="41">
        <v>44298.762731481482</v>
      </c>
    </row>
    <row r="1012" spans="1:7" x14ac:dyDescent="0.3">
      <c r="A1012" s="24">
        <v>22950</v>
      </c>
      <c r="B1012" s="27">
        <v>44297.659166666665</v>
      </c>
      <c r="E1012"/>
      <c r="F1012" s="42">
        <v>23910</v>
      </c>
      <c r="G1012" s="41">
        <v>44321.196666666663</v>
      </c>
    </row>
    <row r="1013" spans="1:7" x14ac:dyDescent="0.3">
      <c r="A1013" s="24">
        <v>22952</v>
      </c>
      <c r="B1013" s="27">
        <v>44344.226319444446</v>
      </c>
      <c r="E1013"/>
      <c r="F1013" s="42">
        <v>23982</v>
      </c>
      <c r="G1013" s="41">
        <v>44374.498159722221</v>
      </c>
    </row>
    <row r="1014" spans="1:7" x14ac:dyDescent="0.3">
      <c r="A1014" s="24">
        <v>22960</v>
      </c>
      <c r="B1014" s="27">
        <v>44314.601724537039</v>
      </c>
      <c r="E1014"/>
      <c r="F1014" s="42">
        <v>23990</v>
      </c>
      <c r="G1014" s="41">
        <v>44344.71539351852</v>
      </c>
    </row>
    <row r="1015" spans="1:7" x14ac:dyDescent="0.3">
      <c r="A1015" s="24">
        <v>22993</v>
      </c>
      <c r="B1015" s="27">
        <v>44374.609409722223</v>
      </c>
      <c r="E1015"/>
      <c r="F1015" s="42">
        <v>24008</v>
      </c>
      <c r="G1015" s="41">
        <v>44310.928182870368</v>
      </c>
    </row>
    <row r="1016" spans="1:7" x14ac:dyDescent="0.3">
      <c r="A1016" s="24">
        <v>23007</v>
      </c>
      <c r="B1016" s="27">
        <v>44310.573333333334</v>
      </c>
      <c r="E1016"/>
      <c r="F1016" s="42">
        <v>24017</v>
      </c>
      <c r="G1016" s="41">
        <v>44315.546307870369</v>
      </c>
    </row>
    <row r="1017" spans="1:7" x14ac:dyDescent="0.3">
      <c r="A1017" s="24">
        <v>23008</v>
      </c>
      <c r="B1017" s="27">
        <v>44306.001805555556</v>
      </c>
      <c r="E1017"/>
      <c r="F1017" s="42">
        <v>24022</v>
      </c>
      <c r="G1017" s="41">
        <v>44375.170497685183</v>
      </c>
    </row>
    <row r="1018" spans="1:7" x14ac:dyDescent="0.3">
      <c r="A1018" s="24">
        <v>23063</v>
      </c>
      <c r="B1018" s="27">
        <v>44403.798321759263</v>
      </c>
      <c r="E1018"/>
      <c r="F1018" s="42">
        <v>24028</v>
      </c>
      <c r="G1018" s="41">
        <v>44296.052060185182</v>
      </c>
    </row>
    <row r="1019" spans="1:7" x14ac:dyDescent="0.3">
      <c r="A1019" s="24">
        <v>23099</v>
      </c>
      <c r="B1019" s="27">
        <v>44398.820983796293</v>
      </c>
      <c r="E1019"/>
      <c r="F1019" s="42">
        <v>24038</v>
      </c>
      <c r="G1019" s="41">
        <v>44395.208113425928</v>
      </c>
    </row>
    <row r="1020" spans="1:7" x14ac:dyDescent="0.3">
      <c r="A1020" s="24">
        <v>23107</v>
      </c>
      <c r="B1020" s="27">
        <v>44347.399456018517</v>
      </c>
      <c r="E1020"/>
      <c r="F1020" s="42">
        <v>24071</v>
      </c>
      <c r="G1020" s="41">
        <v>44412.166666666664</v>
      </c>
    </row>
    <row r="1021" spans="1:7" x14ac:dyDescent="0.3">
      <c r="A1021" s="24">
        <v>23131</v>
      </c>
      <c r="B1021" s="27">
        <v>44397.62400462963</v>
      </c>
      <c r="E1021"/>
      <c r="F1021" s="42">
        <v>24125</v>
      </c>
      <c r="G1021" s="41">
        <v>44313.719444444447</v>
      </c>
    </row>
    <row r="1022" spans="1:7" x14ac:dyDescent="0.3">
      <c r="A1022" s="24">
        <v>23182</v>
      </c>
      <c r="B1022" s="27">
        <v>44393.614664351851</v>
      </c>
      <c r="E1022"/>
      <c r="F1022" s="42">
        <v>24183</v>
      </c>
      <c r="G1022" s="41">
        <v>44341.825833333336</v>
      </c>
    </row>
    <row r="1023" spans="1:7" x14ac:dyDescent="0.3">
      <c r="A1023" s="24">
        <v>23208</v>
      </c>
      <c r="B1023" s="27">
        <v>44412.868310185186</v>
      </c>
      <c r="E1023"/>
      <c r="F1023" s="42">
        <v>24187</v>
      </c>
      <c r="G1023" s="41">
        <v>44356.302662037036</v>
      </c>
    </row>
    <row r="1024" spans="1:7" x14ac:dyDescent="0.3">
      <c r="A1024" s="24">
        <v>23213</v>
      </c>
      <c r="B1024" s="27">
        <v>44344.627210648148</v>
      </c>
      <c r="E1024"/>
      <c r="F1024" s="42">
        <v>24196</v>
      </c>
      <c r="G1024" s="41">
        <v>44342.689108796294</v>
      </c>
    </row>
    <row r="1025" spans="1:7" x14ac:dyDescent="0.3">
      <c r="A1025" s="24">
        <v>23229</v>
      </c>
      <c r="B1025" s="27">
        <v>44359.519756944443</v>
      </c>
      <c r="E1025"/>
      <c r="F1025" s="42">
        <v>24198</v>
      </c>
      <c r="G1025" s="41">
        <v>44344.012326388889</v>
      </c>
    </row>
    <row r="1026" spans="1:7" x14ac:dyDescent="0.3">
      <c r="A1026" s="24">
        <v>23233</v>
      </c>
      <c r="B1026" s="27">
        <v>44376.620335648149</v>
      </c>
      <c r="E1026"/>
      <c r="F1026" s="42">
        <v>24209</v>
      </c>
      <c r="G1026" s="41">
        <v>44310.921307870369</v>
      </c>
    </row>
    <row r="1027" spans="1:7" x14ac:dyDescent="0.3">
      <c r="A1027" s="24">
        <v>23278</v>
      </c>
      <c r="B1027" s="27">
        <v>44313.475335648145</v>
      </c>
      <c r="E1027"/>
      <c r="F1027" s="42">
        <v>24210</v>
      </c>
      <c r="G1027" s="41">
        <v>44311.258738425924</v>
      </c>
    </row>
    <row r="1028" spans="1:7" x14ac:dyDescent="0.3">
      <c r="A1028" s="24">
        <v>23295</v>
      </c>
      <c r="B1028" s="27">
        <v>44373.55195601852</v>
      </c>
      <c r="E1028"/>
      <c r="F1028" s="42">
        <v>24224</v>
      </c>
      <c r="G1028" s="41">
        <v>44343.718333333331</v>
      </c>
    </row>
    <row r="1029" spans="1:7" x14ac:dyDescent="0.3">
      <c r="A1029" s="24">
        <v>23451</v>
      </c>
      <c r="B1029" s="27">
        <v>44305.005046296297</v>
      </c>
      <c r="E1029"/>
      <c r="F1029" s="42">
        <v>24243</v>
      </c>
      <c r="G1029" s="41">
        <v>44345.502337962964</v>
      </c>
    </row>
    <row r="1030" spans="1:7" x14ac:dyDescent="0.3">
      <c r="A1030" s="24">
        <v>23488</v>
      </c>
      <c r="B1030" s="27">
        <v>44309.924942129626</v>
      </c>
      <c r="E1030"/>
      <c r="F1030" s="42">
        <v>24265</v>
      </c>
      <c r="G1030" s="41">
        <v>44367.060763888891</v>
      </c>
    </row>
    <row r="1031" spans="1:7" x14ac:dyDescent="0.3">
      <c r="A1031" s="24">
        <v>23494</v>
      </c>
      <c r="B1031" s="27">
        <v>44304.467013888891</v>
      </c>
      <c r="E1031"/>
      <c r="F1031" s="42">
        <v>24270</v>
      </c>
      <c r="G1031" s="41">
        <v>44291.574618055558</v>
      </c>
    </row>
    <row r="1032" spans="1:7" x14ac:dyDescent="0.3">
      <c r="A1032" s="24">
        <v>23495</v>
      </c>
      <c r="B1032" s="27">
        <v>44313.698807870373</v>
      </c>
      <c r="E1032"/>
      <c r="F1032" s="42">
        <v>24272</v>
      </c>
      <c r="G1032" s="41">
        <v>44316.964988425927</v>
      </c>
    </row>
    <row r="1033" spans="1:7" x14ac:dyDescent="0.3">
      <c r="A1033" s="24">
        <v>23497</v>
      </c>
      <c r="B1033" s="27">
        <v>44308.666851851849</v>
      </c>
      <c r="E1033"/>
      <c r="F1033" s="42">
        <v>24291</v>
      </c>
      <c r="G1033" s="41">
        <v>44380.829479166663</v>
      </c>
    </row>
    <row r="1034" spans="1:7" x14ac:dyDescent="0.3">
      <c r="A1034" s="24">
        <v>23508</v>
      </c>
      <c r="B1034" s="27">
        <v>44375.630046296297</v>
      </c>
      <c r="E1034"/>
      <c r="F1034" s="42">
        <v>24303</v>
      </c>
      <c r="G1034" s="41">
        <v>44391.568958333337</v>
      </c>
    </row>
    <row r="1035" spans="1:7" x14ac:dyDescent="0.3">
      <c r="A1035" s="24">
        <v>23517</v>
      </c>
      <c r="B1035" s="27">
        <v>44374.853344907409</v>
      </c>
      <c r="E1035"/>
      <c r="F1035" s="42">
        <v>24387</v>
      </c>
      <c r="G1035" s="41">
        <v>44309.736840277779</v>
      </c>
    </row>
    <row r="1036" spans="1:7" x14ac:dyDescent="0.3">
      <c r="A1036" s="24">
        <v>23569</v>
      </c>
      <c r="B1036" s="27">
        <v>44294.087569444448</v>
      </c>
      <c r="E1036"/>
      <c r="F1036" s="42">
        <v>24410</v>
      </c>
      <c r="G1036" s="41">
        <v>44301.463784722226</v>
      </c>
    </row>
    <row r="1037" spans="1:7" x14ac:dyDescent="0.3">
      <c r="A1037" s="24">
        <v>23657</v>
      </c>
      <c r="B1037" s="27">
        <v>44300.770821759259</v>
      </c>
      <c r="E1037"/>
      <c r="F1037" s="42">
        <v>24414</v>
      </c>
      <c r="G1037" s="41">
        <v>44377.752210648148</v>
      </c>
    </row>
    <row r="1038" spans="1:7" x14ac:dyDescent="0.3">
      <c r="A1038" s="24">
        <v>23674</v>
      </c>
      <c r="B1038" s="27">
        <v>44304.116886574076</v>
      </c>
      <c r="E1038"/>
      <c r="F1038" s="42">
        <v>24417</v>
      </c>
      <c r="G1038" s="41">
        <v>44376.558437500003</v>
      </c>
    </row>
    <row r="1039" spans="1:7" x14ac:dyDescent="0.3">
      <c r="A1039" s="24">
        <v>23698</v>
      </c>
      <c r="B1039" s="27">
        <v>44376.706493055557</v>
      </c>
      <c r="E1039"/>
      <c r="F1039" s="42">
        <v>24427</v>
      </c>
      <c r="G1039" s="41">
        <v>44296.743310185186</v>
      </c>
    </row>
    <row r="1040" spans="1:7" x14ac:dyDescent="0.3">
      <c r="A1040" s="24">
        <v>23720</v>
      </c>
      <c r="B1040" s="27">
        <v>44309.806018518517</v>
      </c>
      <c r="E1040"/>
      <c r="F1040" s="42">
        <v>24574</v>
      </c>
      <c r="G1040" s="41">
        <v>44298.727129629631</v>
      </c>
    </row>
    <row r="1041" spans="1:7" x14ac:dyDescent="0.3">
      <c r="A1041" s="24">
        <v>23735</v>
      </c>
      <c r="B1041" s="27">
        <v>44287.604560185187</v>
      </c>
      <c r="E1041"/>
      <c r="F1041" s="42">
        <v>24583</v>
      </c>
      <c r="G1041" s="41">
        <v>44346.053993055553</v>
      </c>
    </row>
    <row r="1042" spans="1:7" x14ac:dyDescent="0.3">
      <c r="A1042" s="24">
        <v>23796</v>
      </c>
      <c r="B1042" s="27">
        <v>44342.84</v>
      </c>
      <c r="E1042"/>
      <c r="F1042" s="42">
        <v>24655</v>
      </c>
      <c r="G1042" s="41">
        <v>44376.715798611112</v>
      </c>
    </row>
    <row r="1043" spans="1:7" x14ac:dyDescent="0.3">
      <c r="A1043" s="24">
        <v>23813</v>
      </c>
      <c r="B1043" s="27">
        <v>44377.714583333334</v>
      </c>
      <c r="E1043"/>
      <c r="F1043" s="42">
        <v>24795</v>
      </c>
      <c r="G1043" s="41">
        <v>44341.196388888886</v>
      </c>
    </row>
    <row r="1044" spans="1:7" x14ac:dyDescent="0.3">
      <c r="A1044" s="24">
        <v>23818</v>
      </c>
      <c r="B1044" s="27">
        <v>44345.656331018516</v>
      </c>
      <c r="E1044"/>
      <c r="F1044" s="42">
        <v>24801</v>
      </c>
      <c r="G1044" s="41">
        <v>44308.566932870373</v>
      </c>
    </row>
    <row r="1045" spans="1:7" x14ac:dyDescent="0.3">
      <c r="A1045" s="24">
        <v>23823</v>
      </c>
      <c r="B1045" s="27">
        <v>44316.901886574073</v>
      </c>
      <c r="E1045"/>
      <c r="F1045" s="42">
        <v>24803</v>
      </c>
      <c r="G1045" s="41">
        <v>44330.664826388886</v>
      </c>
    </row>
    <row r="1046" spans="1:7" x14ac:dyDescent="0.3">
      <c r="A1046" s="24">
        <v>23862</v>
      </c>
      <c r="B1046" s="27">
        <v>44298.762731481482</v>
      </c>
      <c r="E1046"/>
      <c r="F1046" s="42">
        <v>24806</v>
      </c>
      <c r="G1046" s="41">
        <v>44311.6559375</v>
      </c>
    </row>
    <row r="1047" spans="1:7" x14ac:dyDescent="0.3">
      <c r="A1047" s="24">
        <v>23910</v>
      </c>
      <c r="B1047" s="27">
        <v>44321.196666666663</v>
      </c>
      <c r="E1047"/>
      <c r="F1047" s="42">
        <v>24828</v>
      </c>
      <c r="G1047" s="41">
        <v>44406.540231481478</v>
      </c>
    </row>
    <row r="1048" spans="1:7" x14ac:dyDescent="0.3">
      <c r="A1048" s="24">
        <v>23982</v>
      </c>
      <c r="B1048" s="27">
        <v>44374.498159722221</v>
      </c>
      <c r="E1048"/>
      <c r="F1048" s="42">
        <v>24842</v>
      </c>
      <c r="G1048" s="41">
        <v>44303.609548611108</v>
      </c>
    </row>
    <row r="1049" spans="1:7" x14ac:dyDescent="0.3">
      <c r="A1049" s="24">
        <v>23990</v>
      </c>
      <c r="B1049" s="27">
        <v>44344.71539351852</v>
      </c>
      <c r="E1049"/>
      <c r="F1049" s="42">
        <v>24852</v>
      </c>
      <c r="G1049" s="41">
        <v>44343.765555555554</v>
      </c>
    </row>
    <row r="1050" spans="1:7" x14ac:dyDescent="0.3">
      <c r="A1050" s="24">
        <v>24008</v>
      </c>
      <c r="B1050" s="27">
        <v>44310.928182870368</v>
      </c>
      <c r="E1050"/>
      <c r="F1050" s="42">
        <v>24866</v>
      </c>
      <c r="G1050" s="41">
        <v>44341.872766203705</v>
      </c>
    </row>
    <row r="1051" spans="1:7" x14ac:dyDescent="0.3">
      <c r="A1051" s="24">
        <v>24017</v>
      </c>
      <c r="B1051" s="27">
        <v>44315.546307870369</v>
      </c>
      <c r="E1051"/>
      <c r="F1051" s="42">
        <v>24876</v>
      </c>
      <c r="G1051" s="41">
        <v>44366.692743055559</v>
      </c>
    </row>
    <row r="1052" spans="1:7" x14ac:dyDescent="0.3">
      <c r="A1052" s="24">
        <v>24022</v>
      </c>
      <c r="B1052" s="27">
        <v>44375.170497685183</v>
      </c>
      <c r="E1052"/>
      <c r="F1052" s="42">
        <v>24883</v>
      </c>
      <c r="G1052" s="41">
        <v>44318.6559375</v>
      </c>
    </row>
    <row r="1053" spans="1:7" x14ac:dyDescent="0.3">
      <c r="A1053" s="24">
        <v>24028</v>
      </c>
      <c r="B1053" s="27">
        <v>44296.052060185182</v>
      </c>
      <c r="E1053"/>
      <c r="F1053" s="42">
        <v>24902</v>
      </c>
      <c r="G1053" s="41">
        <v>44390.581493055557</v>
      </c>
    </row>
    <row r="1054" spans="1:7" x14ac:dyDescent="0.3">
      <c r="A1054" s="24">
        <v>24038</v>
      </c>
      <c r="B1054" s="27">
        <v>44395.208113425928</v>
      </c>
      <c r="E1054"/>
      <c r="F1054" s="42">
        <v>24916</v>
      </c>
      <c r="G1054" s="41">
        <v>44286.67696759259</v>
      </c>
    </row>
    <row r="1055" spans="1:7" x14ac:dyDescent="0.3">
      <c r="A1055" s="24">
        <v>24071</v>
      </c>
      <c r="B1055" s="27">
        <v>44412.166666666664</v>
      </c>
      <c r="E1055"/>
      <c r="F1055" s="42">
        <v>24920</v>
      </c>
      <c r="G1055" s="41">
        <v>44303.905671296299</v>
      </c>
    </row>
    <row r="1056" spans="1:7" x14ac:dyDescent="0.3">
      <c r="A1056" s="24">
        <v>24125</v>
      </c>
      <c r="B1056" s="27">
        <v>44313.719444444447</v>
      </c>
      <c r="E1056"/>
      <c r="F1056" s="42">
        <v>24926</v>
      </c>
      <c r="G1056" s="41">
        <v>44310.569664351853</v>
      </c>
    </row>
    <row r="1057" spans="1:7" x14ac:dyDescent="0.3">
      <c r="A1057" s="24">
        <v>24183</v>
      </c>
      <c r="B1057" s="27">
        <v>44341.825833333336</v>
      </c>
      <c r="E1057"/>
      <c r="F1057" s="42">
        <v>24944</v>
      </c>
      <c r="G1057" s="41">
        <v>44345.822604166664</v>
      </c>
    </row>
    <row r="1058" spans="1:7" x14ac:dyDescent="0.3">
      <c r="A1058" s="24">
        <v>24187</v>
      </c>
      <c r="B1058" s="27">
        <v>44356.302662037036</v>
      </c>
      <c r="E1058"/>
      <c r="F1058" s="42">
        <v>24959</v>
      </c>
      <c r="G1058" s="41">
        <v>44380.427777777775</v>
      </c>
    </row>
    <row r="1059" spans="1:7" x14ac:dyDescent="0.3">
      <c r="A1059" s="24">
        <v>24196</v>
      </c>
      <c r="B1059" s="27">
        <v>44342.689108796294</v>
      </c>
      <c r="E1059"/>
      <c r="F1059" s="42">
        <v>24965</v>
      </c>
      <c r="G1059" s="41">
        <v>44345.057615740741</v>
      </c>
    </row>
    <row r="1060" spans="1:7" x14ac:dyDescent="0.3">
      <c r="A1060" s="24">
        <v>24198</v>
      </c>
      <c r="B1060" s="27">
        <v>44344.012326388889</v>
      </c>
      <c r="E1060"/>
      <c r="F1060" s="42">
        <v>24971</v>
      </c>
      <c r="G1060" s="41">
        <v>44345.865046296298</v>
      </c>
    </row>
    <row r="1061" spans="1:7" x14ac:dyDescent="0.3">
      <c r="A1061" s="24">
        <v>24209</v>
      </c>
      <c r="B1061" s="27">
        <v>44310.921307870369</v>
      </c>
      <c r="E1061"/>
      <c r="F1061" s="42">
        <v>24993</v>
      </c>
      <c r="G1061" s="41">
        <v>44291.577048611114</v>
      </c>
    </row>
    <row r="1062" spans="1:7" x14ac:dyDescent="0.3">
      <c r="A1062" s="24">
        <v>24210</v>
      </c>
      <c r="B1062" s="27">
        <v>44311.258738425924</v>
      </c>
      <c r="E1062"/>
      <c r="F1062" s="42">
        <v>25012</v>
      </c>
      <c r="G1062" s="41">
        <v>44302.675347222219</v>
      </c>
    </row>
    <row r="1063" spans="1:7" x14ac:dyDescent="0.3">
      <c r="A1063" s="24">
        <v>24224</v>
      </c>
      <c r="B1063" s="27">
        <v>44343.718333333331</v>
      </c>
      <c r="E1063"/>
      <c r="F1063" s="42">
        <v>25018</v>
      </c>
      <c r="G1063" s="41">
        <v>44377.898240740738</v>
      </c>
    </row>
    <row r="1064" spans="1:7" x14ac:dyDescent="0.3">
      <c r="A1064" s="24">
        <v>24243</v>
      </c>
      <c r="B1064" s="27">
        <v>44345.502337962964</v>
      </c>
      <c r="E1064"/>
      <c r="F1064" s="42">
        <v>25022</v>
      </c>
      <c r="G1064" s="41">
        <v>44339.956493055557</v>
      </c>
    </row>
    <row r="1065" spans="1:7" x14ac:dyDescent="0.3">
      <c r="A1065" s="24">
        <v>24265</v>
      </c>
      <c r="B1065" s="27">
        <v>44367.060763888891</v>
      </c>
      <c r="E1065"/>
      <c r="F1065" s="42">
        <v>25027</v>
      </c>
      <c r="G1065" s="41">
        <v>44377.878831018519</v>
      </c>
    </row>
    <row r="1066" spans="1:7" x14ac:dyDescent="0.3">
      <c r="A1066" s="24">
        <v>24270</v>
      </c>
      <c r="B1066" s="27">
        <v>44291.574618055558</v>
      </c>
      <c r="E1066"/>
      <c r="F1066" s="42">
        <v>25029</v>
      </c>
      <c r="G1066" s="41">
        <v>44387.205451388887</v>
      </c>
    </row>
    <row r="1067" spans="1:7" x14ac:dyDescent="0.3">
      <c r="A1067" s="24">
        <v>24272</v>
      </c>
      <c r="B1067" s="27">
        <v>44316.964988425927</v>
      </c>
      <c r="E1067"/>
      <c r="F1067" s="42">
        <v>25053</v>
      </c>
      <c r="G1067" s="41">
        <v>44372.616284722222</v>
      </c>
    </row>
    <row r="1068" spans="1:7" x14ac:dyDescent="0.3">
      <c r="A1068" s="24">
        <v>24291</v>
      </c>
      <c r="B1068" s="27">
        <v>44380.829479166663</v>
      </c>
      <c r="E1068"/>
      <c r="F1068" s="42">
        <v>25071</v>
      </c>
      <c r="G1068" s="41">
        <v>44316.447199074071</v>
      </c>
    </row>
    <row r="1069" spans="1:7" x14ac:dyDescent="0.3">
      <c r="A1069" s="24">
        <v>24303</v>
      </c>
      <c r="B1069" s="27">
        <v>44391.568958333337</v>
      </c>
      <c r="E1069"/>
      <c r="F1069" s="42">
        <v>25077</v>
      </c>
      <c r="G1069" s="41">
        <v>44335.850104166668</v>
      </c>
    </row>
    <row r="1070" spans="1:7" x14ac:dyDescent="0.3">
      <c r="A1070" s="24">
        <v>24387</v>
      </c>
      <c r="B1070" s="27">
        <v>44309.736840277779</v>
      </c>
      <c r="E1070"/>
      <c r="F1070" s="42">
        <v>25105</v>
      </c>
      <c r="G1070" s="41">
        <v>44296.321180555555</v>
      </c>
    </row>
    <row r="1071" spans="1:7" x14ac:dyDescent="0.3">
      <c r="A1071" s="24">
        <v>24410</v>
      </c>
      <c r="B1071" s="27">
        <v>44301.463784722226</v>
      </c>
      <c r="E1071"/>
      <c r="F1071" s="42">
        <v>25140</v>
      </c>
      <c r="G1071" s="41">
        <v>44375.916041666664</v>
      </c>
    </row>
    <row r="1072" spans="1:7" x14ac:dyDescent="0.3">
      <c r="A1072" s="24">
        <v>24414</v>
      </c>
      <c r="B1072" s="27">
        <v>44377.752210648148</v>
      </c>
      <c r="E1072"/>
      <c r="F1072" s="42">
        <v>25189</v>
      </c>
      <c r="G1072" s="41">
        <v>44312.529722222222</v>
      </c>
    </row>
    <row r="1073" spans="1:7" x14ac:dyDescent="0.3">
      <c r="A1073" s="24">
        <v>24417</v>
      </c>
      <c r="B1073" s="27">
        <v>44376.558437500003</v>
      </c>
      <c r="E1073"/>
      <c r="F1073" s="42">
        <v>25289</v>
      </c>
      <c r="G1073" s="41">
        <v>44303.542349537034</v>
      </c>
    </row>
    <row r="1074" spans="1:7" x14ac:dyDescent="0.3">
      <c r="A1074" s="24">
        <v>24427</v>
      </c>
      <c r="B1074" s="27">
        <v>44296.743310185186</v>
      </c>
      <c r="E1074"/>
      <c r="F1074" s="42">
        <v>25304</v>
      </c>
      <c r="G1074" s="41">
        <v>44307.811273148145</v>
      </c>
    </row>
    <row r="1075" spans="1:7" x14ac:dyDescent="0.3">
      <c r="A1075" s="24">
        <v>24574</v>
      </c>
      <c r="B1075" s="27">
        <v>44298.727129629631</v>
      </c>
      <c r="E1075"/>
      <c r="F1075" s="42">
        <v>25332</v>
      </c>
      <c r="G1075" s="41">
        <v>44303.65898148148</v>
      </c>
    </row>
    <row r="1076" spans="1:7" x14ac:dyDescent="0.3">
      <c r="A1076" s="24">
        <v>24583</v>
      </c>
      <c r="B1076" s="27">
        <v>44346.053993055553</v>
      </c>
      <c r="E1076"/>
      <c r="F1076" s="42">
        <v>25336</v>
      </c>
      <c r="G1076" s="41">
        <v>44374.771631944444</v>
      </c>
    </row>
    <row r="1077" spans="1:7" x14ac:dyDescent="0.3">
      <c r="A1077" s="24">
        <v>24655</v>
      </c>
      <c r="B1077" s="27">
        <v>44376.715798611112</v>
      </c>
      <c r="E1077"/>
      <c r="F1077" s="42">
        <v>25349</v>
      </c>
      <c r="G1077" s="41">
        <v>44309.184004629627</v>
      </c>
    </row>
    <row r="1078" spans="1:7" x14ac:dyDescent="0.3">
      <c r="A1078" s="24">
        <v>24795</v>
      </c>
      <c r="B1078" s="27">
        <v>44341.196388888886</v>
      </c>
      <c r="E1078"/>
      <c r="F1078" s="42">
        <v>25354</v>
      </c>
      <c r="G1078" s="41">
        <v>44300.58189814815</v>
      </c>
    </row>
    <row r="1079" spans="1:7" x14ac:dyDescent="0.3">
      <c r="A1079" s="24">
        <v>24801</v>
      </c>
      <c r="B1079" s="27">
        <v>44308.566932870373</v>
      </c>
      <c r="E1079"/>
      <c r="F1079" s="42">
        <v>25376</v>
      </c>
      <c r="G1079" s="41">
        <v>44310.705694444441</v>
      </c>
    </row>
    <row r="1080" spans="1:7" x14ac:dyDescent="0.3">
      <c r="A1080" s="24">
        <v>24803</v>
      </c>
      <c r="B1080" s="27">
        <v>44330.664826388886</v>
      </c>
      <c r="E1080"/>
      <c r="F1080" s="42">
        <v>25391</v>
      </c>
      <c r="G1080" s="41">
        <v>44376.882060185184</v>
      </c>
    </row>
    <row r="1081" spans="1:7" x14ac:dyDescent="0.3">
      <c r="A1081" s="24">
        <v>24806</v>
      </c>
      <c r="B1081" s="27">
        <v>44311.6559375</v>
      </c>
      <c r="E1081"/>
      <c r="F1081" s="42">
        <v>25411</v>
      </c>
      <c r="G1081" s="41">
        <v>44325.987245370372</v>
      </c>
    </row>
    <row r="1082" spans="1:7" x14ac:dyDescent="0.3">
      <c r="A1082" s="24">
        <v>24828</v>
      </c>
      <c r="B1082" s="27">
        <v>44406.540231481478</v>
      </c>
      <c r="E1082"/>
      <c r="F1082" s="42">
        <v>25419</v>
      </c>
      <c r="G1082" s="41">
        <v>44306.898240740738</v>
      </c>
    </row>
    <row r="1083" spans="1:7" x14ac:dyDescent="0.3">
      <c r="A1083" s="24">
        <v>24842</v>
      </c>
      <c r="B1083" s="27">
        <v>44303.609548611108</v>
      </c>
      <c r="E1083"/>
      <c r="F1083" s="42">
        <v>25457</v>
      </c>
      <c r="G1083" s="41">
        <v>44306.15997685185</v>
      </c>
    </row>
    <row r="1084" spans="1:7" x14ac:dyDescent="0.3">
      <c r="A1084" s="24">
        <v>24852</v>
      </c>
      <c r="B1084" s="27">
        <v>44343.765555555554</v>
      </c>
      <c r="E1084"/>
      <c r="F1084" s="42">
        <v>25505</v>
      </c>
      <c r="G1084" s="41">
        <v>44346.810868055552</v>
      </c>
    </row>
    <row r="1085" spans="1:7" x14ac:dyDescent="0.3">
      <c r="A1085" s="24">
        <v>24866</v>
      </c>
      <c r="B1085" s="27">
        <v>44341.872766203705</v>
      </c>
      <c r="E1085"/>
      <c r="F1085" s="42">
        <v>25524</v>
      </c>
      <c r="G1085" s="41">
        <v>44310.480729166666</v>
      </c>
    </row>
    <row r="1086" spans="1:7" x14ac:dyDescent="0.3">
      <c r="A1086" s="24">
        <v>24876</v>
      </c>
      <c r="B1086" s="27">
        <v>44366.692743055559</v>
      </c>
      <c r="E1086"/>
      <c r="F1086" s="42">
        <v>25584</v>
      </c>
      <c r="G1086" s="41">
        <v>44341.731979166667</v>
      </c>
    </row>
    <row r="1087" spans="1:7" x14ac:dyDescent="0.3">
      <c r="A1087" s="24">
        <v>24883</v>
      </c>
      <c r="B1087" s="27">
        <v>44318.6559375</v>
      </c>
      <c r="E1087"/>
      <c r="F1087" s="42">
        <v>25608</v>
      </c>
      <c r="G1087" s="41">
        <v>44293.778101851851</v>
      </c>
    </row>
    <row r="1088" spans="1:7" x14ac:dyDescent="0.3">
      <c r="A1088" s="24">
        <v>24902</v>
      </c>
      <c r="B1088" s="27">
        <v>44390.581493055557</v>
      </c>
      <c r="E1088"/>
      <c r="F1088" s="42">
        <v>25635</v>
      </c>
      <c r="G1088" s="41">
        <v>44362.754641203705</v>
      </c>
    </row>
    <row r="1089" spans="1:7" x14ac:dyDescent="0.3">
      <c r="A1089" s="24">
        <v>24916</v>
      </c>
      <c r="B1089" s="27">
        <v>44286.67696759259</v>
      </c>
      <c r="E1089"/>
      <c r="F1089" s="42">
        <v>25653</v>
      </c>
      <c r="G1089" s="41">
        <v>44337.63045138889</v>
      </c>
    </row>
    <row r="1090" spans="1:7" x14ac:dyDescent="0.3">
      <c r="A1090" s="24">
        <v>24920</v>
      </c>
      <c r="B1090" s="27">
        <v>44303.905671296299</v>
      </c>
      <c r="E1090"/>
      <c r="F1090" s="42">
        <v>25713</v>
      </c>
      <c r="G1090" s="41">
        <v>44379.88894675926</v>
      </c>
    </row>
    <row r="1091" spans="1:7" x14ac:dyDescent="0.3">
      <c r="A1091" s="24">
        <v>24926</v>
      </c>
      <c r="B1091" s="27">
        <v>44310.569664351853</v>
      </c>
      <c r="E1091"/>
      <c r="F1091" s="42">
        <v>25765</v>
      </c>
      <c r="G1091" s="41">
        <v>44312.162812499999</v>
      </c>
    </row>
    <row r="1092" spans="1:7" x14ac:dyDescent="0.3">
      <c r="A1092" s="24">
        <v>24944</v>
      </c>
      <c r="B1092" s="27">
        <v>44345.822604166664</v>
      </c>
      <c r="E1092"/>
      <c r="F1092" s="42">
        <v>25787</v>
      </c>
      <c r="G1092" s="41">
        <v>44373.727129629631</v>
      </c>
    </row>
    <row r="1093" spans="1:7" x14ac:dyDescent="0.3">
      <c r="A1093" s="24">
        <v>24959</v>
      </c>
      <c r="B1093" s="27">
        <v>44380.427777777775</v>
      </c>
      <c r="E1093"/>
      <c r="F1093" s="42">
        <v>25800</v>
      </c>
      <c r="G1093" s="41">
        <v>44317.748969907407</v>
      </c>
    </row>
    <row r="1094" spans="1:7" x14ac:dyDescent="0.3">
      <c r="A1094" s="24">
        <v>24965</v>
      </c>
      <c r="B1094" s="27">
        <v>44345.057615740741</v>
      </c>
      <c r="E1094"/>
      <c r="F1094" s="42">
        <v>25805</v>
      </c>
      <c r="G1094" s="41">
        <v>44374.502210648148</v>
      </c>
    </row>
    <row r="1095" spans="1:7" x14ac:dyDescent="0.3">
      <c r="A1095" s="24">
        <v>24971</v>
      </c>
      <c r="B1095" s="27">
        <v>44345.865046296298</v>
      </c>
      <c r="E1095"/>
      <c r="F1095" s="42">
        <v>25809</v>
      </c>
      <c r="G1095" s="41">
        <v>44373.588379629633</v>
      </c>
    </row>
    <row r="1096" spans="1:7" x14ac:dyDescent="0.3">
      <c r="A1096" s="24">
        <v>24993</v>
      </c>
      <c r="B1096" s="27">
        <v>44291.577048611114</v>
      </c>
      <c r="E1096"/>
      <c r="F1096" s="42">
        <v>25813</v>
      </c>
      <c r="G1096" s="41">
        <v>44315.713379629633</v>
      </c>
    </row>
    <row r="1097" spans="1:7" x14ac:dyDescent="0.3">
      <c r="A1097" s="24">
        <v>25012</v>
      </c>
      <c r="B1097" s="27">
        <v>44302.675347222219</v>
      </c>
      <c r="E1097"/>
      <c r="F1097" s="42">
        <v>25822</v>
      </c>
      <c r="G1097" s="41">
        <v>44309.735219907408</v>
      </c>
    </row>
    <row r="1098" spans="1:7" x14ac:dyDescent="0.3">
      <c r="A1098" s="24">
        <v>25018</v>
      </c>
      <c r="B1098" s="27">
        <v>44377.898240740738</v>
      </c>
      <c r="E1098"/>
      <c r="F1098" s="42">
        <v>25838</v>
      </c>
      <c r="G1098" s="41">
        <v>44379.597685185188</v>
      </c>
    </row>
    <row r="1099" spans="1:7" x14ac:dyDescent="0.3">
      <c r="A1099" s="24">
        <v>25022</v>
      </c>
      <c r="B1099" s="27">
        <v>44339.956493055557</v>
      </c>
      <c r="E1099"/>
      <c r="F1099" s="42">
        <v>25839</v>
      </c>
      <c r="G1099" s="41">
        <v>44296.690335648149</v>
      </c>
    </row>
    <row r="1100" spans="1:7" x14ac:dyDescent="0.3">
      <c r="A1100" s="24">
        <v>25027</v>
      </c>
      <c r="B1100" s="27">
        <v>44377.878831018519</v>
      </c>
      <c r="E1100"/>
      <c r="F1100" s="42">
        <v>25851</v>
      </c>
      <c r="G1100" s="41">
        <v>44376.424131944441</v>
      </c>
    </row>
    <row r="1101" spans="1:7" x14ac:dyDescent="0.3">
      <c r="A1101" s="24">
        <v>25029</v>
      </c>
      <c r="B1101" s="27">
        <v>44387.205451388887</v>
      </c>
      <c r="E1101"/>
      <c r="F1101" s="42">
        <v>25925</v>
      </c>
      <c r="G1101" s="41">
        <v>44367.638136574074</v>
      </c>
    </row>
    <row r="1102" spans="1:7" x14ac:dyDescent="0.3">
      <c r="A1102" s="24">
        <v>25053</v>
      </c>
      <c r="B1102" s="27">
        <v>44372.616284722222</v>
      </c>
      <c r="E1102"/>
      <c r="F1102" s="42">
        <v>25953</v>
      </c>
      <c r="G1102" s="41">
        <v>44310.859814814816</v>
      </c>
    </row>
    <row r="1103" spans="1:7" x14ac:dyDescent="0.3">
      <c r="A1103" s="24">
        <v>25071</v>
      </c>
      <c r="B1103" s="27">
        <v>44316.447199074071</v>
      </c>
      <c r="E1103"/>
      <c r="F1103" s="42">
        <v>25970</v>
      </c>
      <c r="G1103" s="41">
        <v>44340.65148148148</v>
      </c>
    </row>
    <row r="1104" spans="1:7" x14ac:dyDescent="0.3">
      <c r="A1104" s="24">
        <v>25077</v>
      </c>
      <c r="B1104" s="27">
        <v>44335.850104166668</v>
      </c>
      <c r="E1104"/>
      <c r="F1104" s="42">
        <v>25998</v>
      </c>
      <c r="G1104" s="41">
        <v>44320.722685185188</v>
      </c>
    </row>
    <row r="1105" spans="1:7" x14ac:dyDescent="0.3">
      <c r="A1105" s="24">
        <v>25105</v>
      </c>
      <c r="B1105" s="27">
        <v>44296.321180555555</v>
      </c>
      <c r="E1105"/>
      <c r="F1105" s="42">
        <v>26005</v>
      </c>
      <c r="G1105" s="41">
        <v>44368.535381944443</v>
      </c>
    </row>
    <row r="1106" spans="1:7" x14ac:dyDescent="0.3">
      <c r="A1106" s="24">
        <v>25140</v>
      </c>
      <c r="B1106" s="27">
        <v>44375.916041666664</v>
      </c>
      <c r="E1106"/>
      <c r="F1106" s="42">
        <v>26006</v>
      </c>
      <c r="G1106" s="41">
        <v>44346.664826388886</v>
      </c>
    </row>
    <row r="1107" spans="1:7" x14ac:dyDescent="0.3">
      <c r="A1107" s="24">
        <v>25189</v>
      </c>
      <c r="B1107" s="27">
        <v>44312.529722222222</v>
      </c>
      <c r="E1107"/>
      <c r="F1107" s="42">
        <v>26022</v>
      </c>
      <c r="G1107" s="41">
        <v>44373.468182870369</v>
      </c>
    </row>
    <row r="1108" spans="1:7" x14ac:dyDescent="0.3">
      <c r="A1108" s="24">
        <v>25289</v>
      </c>
      <c r="B1108" s="27">
        <v>44303.542349537034</v>
      </c>
      <c r="E1108"/>
      <c r="F1108" s="42">
        <v>26042</v>
      </c>
      <c r="G1108" s="41">
        <v>44316.802777777775</v>
      </c>
    </row>
    <row r="1109" spans="1:7" x14ac:dyDescent="0.3">
      <c r="A1109" s="24">
        <v>25304</v>
      </c>
      <c r="B1109" s="27">
        <v>44307.811273148145</v>
      </c>
      <c r="E1109"/>
      <c r="F1109" s="42">
        <v>26058</v>
      </c>
      <c r="G1109" s="41">
        <v>44308.695173611108</v>
      </c>
    </row>
    <row r="1110" spans="1:7" x14ac:dyDescent="0.3">
      <c r="A1110" s="24">
        <v>25332</v>
      </c>
      <c r="B1110" s="27">
        <v>44303.65898148148</v>
      </c>
      <c r="E1110"/>
      <c r="F1110" s="42">
        <v>26092</v>
      </c>
      <c r="G1110" s="41">
        <v>44287.723078703704</v>
      </c>
    </row>
    <row r="1111" spans="1:7" x14ac:dyDescent="0.3">
      <c r="A1111" s="24">
        <v>25336</v>
      </c>
      <c r="B1111" s="27">
        <v>44374.771631944444</v>
      </c>
      <c r="E1111"/>
      <c r="F1111" s="42">
        <v>26094</v>
      </c>
      <c r="G1111" s="41">
        <v>44309.833518518521</v>
      </c>
    </row>
    <row r="1112" spans="1:7" x14ac:dyDescent="0.3">
      <c r="A1112" s="24">
        <v>25349</v>
      </c>
      <c r="B1112" s="27">
        <v>44309.184004629627</v>
      </c>
      <c r="E1112"/>
      <c r="F1112" s="42">
        <v>26117</v>
      </c>
      <c r="G1112" s="41">
        <v>44345.004155092596</v>
      </c>
    </row>
    <row r="1113" spans="1:7" x14ac:dyDescent="0.3">
      <c r="A1113" s="24">
        <v>25354</v>
      </c>
      <c r="B1113" s="27">
        <v>44300.58189814815</v>
      </c>
      <c r="E1113"/>
      <c r="F1113" s="42">
        <v>26124</v>
      </c>
      <c r="G1113" s="41">
        <v>44376.700428240743</v>
      </c>
    </row>
    <row r="1114" spans="1:7" x14ac:dyDescent="0.3">
      <c r="A1114" s="24">
        <v>25376</v>
      </c>
      <c r="B1114" s="27">
        <v>44310.705694444441</v>
      </c>
      <c r="E1114"/>
      <c r="F1114" s="42">
        <v>26182</v>
      </c>
      <c r="G1114" s="41">
        <v>44360.745740740742</v>
      </c>
    </row>
    <row r="1115" spans="1:7" x14ac:dyDescent="0.3">
      <c r="A1115" s="24">
        <v>25391</v>
      </c>
      <c r="B1115" s="27">
        <v>44376.882060185184</v>
      </c>
      <c r="E1115"/>
      <c r="F1115" s="42">
        <v>26245</v>
      </c>
      <c r="G1115" s="41">
        <v>44334.442743055559</v>
      </c>
    </row>
    <row r="1116" spans="1:7" x14ac:dyDescent="0.3">
      <c r="A1116" s="24">
        <v>25411</v>
      </c>
      <c r="B1116" s="27">
        <v>44325.987245370372</v>
      </c>
      <c r="E1116"/>
      <c r="F1116" s="42">
        <v>26281</v>
      </c>
      <c r="G1116" s="41">
        <v>44316.853344907409</v>
      </c>
    </row>
    <row r="1117" spans="1:7" x14ac:dyDescent="0.3">
      <c r="A1117" s="24">
        <v>25419</v>
      </c>
      <c r="B1117" s="27">
        <v>44306.898240740738</v>
      </c>
      <c r="E1117"/>
      <c r="F1117" s="42">
        <v>26318</v>
      </c>
      <c r="G1117" s="41">
        <v>44406.953668981485</v>
      </c>
    </row>
    <row r="1118" spans="1:7" x14ac:dyDescent="0.3">
      <c r="A1118" s="24">
        <v>25457</v>
      </c>
      <c r="B1118" s="27">
        <v>44306.15997685185</v>
      </c>
      <c r="E1118"/>
      <c r="F1118" s="42">
        <v>26332</v>
      </c>
      <c r="G1118" s="41">
        <v>44304.910034722219</v>
      </c>
    </row>
    <row r="1119" spans="1:7" x14ac:dyDescent="0.3">
      <c r="A1119" s="24">
        <v>25505</v>
      </c>
      <c r="B1119" s="27">
        <v>44346.810868055552</v>
      </c>
      <c r="E1119"/>
      <c r="F1119" s="42">
        <v>26335</v>
      </c>
      <c r="G1119" s="41">
        <v>44318.384317129632</v>
      </c>
    </row>
    <row r="1120" spans="1:7" x14ac:dyDescent="0.3">
      <c r="A1120" s="24">
        <v>25524</v>
      </c>
      <c r="B1120" s="27">
        <v>44310.480729166666</v>
      </c>
      <c r="E1120"/>
      <c r="F1120" s="42">
        <v>26374</v>
      </c>
      <c r="G1120" s="41">
        <v>44314.606979166667</v>
      </c>
    </row>
    <row r="1121" spans="1:7" x14ac:dyDescent="0.3">
      <c r="A1121" s="24">
        <v>25584</v>
      </c>
      <c r="B1121" s="27">
        <v>44341.731979166667</v>
      </c>
      <c r="E1121"/>
      <c r="F1121" s="42">
        <v>26389</v>
      </c>
      <c r="G1121" s="41">
        <v>44388.719444444447</v>
      </c>
    </row>
    <row r="1122" spans="1:7" x14ac:dyDescent="0.3">
      <c r="A1122" s="24">
        <v>25608</v>
      </c>
      <c r="B1122" s="27">
        <v>44293.778101851851</v>
      </c>
      <c r="E1122"/>
      <c r="F1122" s="42">
        <v>26396</v>
      </c>
      <c r="G1122" s="41">
        <v>44376.065312500003</v>
      </c>
    </row>
    <row r="1123" spans="1:7" x14ac:dyDescent="0.3">
      <c r="A1123" s="24">
        <v>25635</v>
      </c>
      <c r="B1123" s="27">
        <v>44362.754641203705</v>
      </c>
      <c r="E1123"/>
      <c r="F1123" s="42">
        <v>26452</v>
      </c>
      <c r="G1123" s="41">
        <v>44373.492905092593</v>
      </c>
    </row>
    <row r="1124" spans="1:7" x14ac:dyDescent="0.3">
      <c r="A1124" s="24">
        <v>25653</v>
      </c>
      <c r="B1124" s="27">
        <v>44337.63045138889</v>
      </c>
      <c r="E1124"/>
      <c r="F1124" s="42">
        <v>26538</v>
      </c>
      <c r="G1124" s="41">
        <v>44311.764351851853</v>
      </c>
    </row>
    <row r="1125" spans="1:7" x14ac:dyDescent="0.3">
      <c r="A1125" s="24">
        <v>25713</v>
      </c>
      <c r="B1125" s="27">
        <v>44379.88894675926</v>
      </c>
      <c r="E1125"/>
      <c r="F1125" s="42">
        <v>26592</v>
      </c>
      <c r="G1125" s="41">
        <v>44340.634895833333</v>
      </c>
    </row>
    <row r="1126" spans="1:7" x14ac:dyDescent="0.3">
      <c r="A1126" s="24">
        <v>25765</v>
      </c>
      <c r="B1126" s="27">
        <v>44312.162812499999</v>
      </c>
      <c r="E1126"/>
      <c r="F1126" s="42">
        <v>26595</v>
      </c>
      <c r="G1126" s="41">
        <v>44295.719664351855</v>
      </c>
    </row>
    <row r="1127" spans="1:7" x14ac:dyDescent="0.3">
      <c r="A1127" s="24">
        <v>25787</v>
      </c>
      <c r="B1127" s="27">
        <v>44373.727129629631</v>
      </c>
      <c r="E1127"/>
      <c r="F1127" s="42">
        <v>26679</v>
      </c>
      <c r="G1127" s="41">
        <v>44372.241331018522</v>
      </c>
    </row>
    <row r="1128" spans="1:7" x14ac:dyDescent="0.3">
      <c r="A1128" s="24">
        <v>25800</v>
      </c>
      <c r="B1128" s="27">
        <v>44317.748969907407</v>
      </c>
      <c r="E1128"/>
      <c r="F1128" s="42">
        <v>26680</v>
      </c>
      <c r="G1128" s="41">
        <v>44387.769606481481</v>
      </c>
    </row>
    <row r="1129" spans="1:7" x14ac:dyDescent="0.3">
      <c r="A1129" s="24">
        <v>25805</v>
      </c>
      <c r="B1129" s="27">
        <v>44374.502210648148</v>
      </c>
      <c r="E1129"/>
      <c r="F1129" s="42">
        <v>26772</v>
      </c>
      <c r="G1129" s="41">
        <v>44342.741284722222</v>
      </c>
    </row>
    <row r="1130" spans="1:7" x14ac:dyDescent="0.3">
      <c r="A1130" s="24">
        <v>25809</v>
      </c>
      <c r="B1130" s="27">
        <v>44373.588379629633</v>
      </c>
      <c r="E1130"/>
      <c r="F1130" s="42">
        <v>26854</v>
      </c>
      <c r="G1130" s="41">
        <v>44373.473796296297</v>
      </c>
    </row>
    <row r="1131" spans="1:7" x14ac:dyDescent="0.3">
      <c r="A1131" s="24">
        <v>25813</v>
      </c>
      <c r="B1131" s="27">
        <v>44315.713379629633</v>
      </c>
      <c r="E1131"/>
      <c r="F1131" s="42">
        <v>26859</v>
      </c>
      <c r="G1131" s="41">
        <v>44310.823807870373</v>
      </c>
    </row>
    <row r="1132" spans="1:7" x14ac:dyDescent="0.3">
      <c r="A1132" s="24">
        <v>25822</v>
      </c>
      <c r="B1132" s="27">
        <v>44309.735219907408</v>
      </c>
      <c r="E1132"/>
      <c r="F1132" s="42">
        <v>26950</v>
      </c>
      <c r="G1132" s="41">
        <v>44340.740069444444</v>
      </c>
    </row>
    <row r="1133" spans="1:7" x14ac:dyDescent="0.3">
      <c r="A1133" s="24">
        <v>25838</v>
      </c>
      <c r="B1133" s="27">
        <v>44379.597685185188</v>
      </c>
      <c r="E1133"/>
      <c r="F1133" s="42">
        <v>26951</v>
      </c>
      <c r="G1133" s="41">
        <v>44322.770821759259</v>
      </c>
    </row>
    <row r="1134" spans="1:7" x14ac:dyDescent="0.3">
      <c r="A1134" s="24">
        <v>25839</v>
      </c>
      <c r="B1134" s="27">
        <v>44296.690335648149</v>
      </c>
      <c r="E1134"/>
      <c r="F1134" s="42">
        <v>26965</v>
      </c>
      <c r="G1134" s="41">
        <v>44312.286192129628</v>
      </c>
    </row>
    <row r="1135" spans="1:7" x14ac:dyDescent="0.3">
      <c r="A1135" s="24">
        <v>25851</v>
      </c>
      <c r="B1135" s="27">
        <v>44376.424131944441</v>
      </c>
      <c r="E1135"/>
      <c r="F1135" s="42">
        <v>26973</v>
      </c>
      <c r="G1135" s="41">
        <v>44309.706099537034</v>
      </c>
    </row>
    <row r="1136" spans="1:7" x14ac:dyDescent="0.3">
      <c r="A1136" s="24">
        <v>25925</v>
      </c>
      <c r="B1136" s="27">
        <v>44367.638136574074</v>
      </c>
      <c r="E1136"/>
      <c r="F1136" s="42">
        <v>26999</v>
      </c>
      <c r="G1136" s="41">
        <v>44352.785381944443</v>
      </c>
    </row>
    <row r="1137" spans="1:7" x14ac:dyDescent="0.3">
      <c r="A1137" s="24">
        <v>25953</v>
      </c>
      <c r="B1137" s="27">
        <v>44310.859814814816</v>
      </c>
      <c r="E1137"/>
      <c r="F1137" s="42">
        <v>27004</v>
      </c>
      <c r="G1137" s="41">
        <v>44309.757870370369</v>
      </c>
    </row>
    <row r="1138" spans="1:7" x14ac:dyDescent="0.3">
      <c r="A1138" s="24">
        <v>25970</v>
      </c>
      <c r="B1138" s="27">
        <v>44340.65148148148</v>
      </c>
      <c r="E1138"/>
      <c r="F1138" s="42">
        <v>27034</v>
      </c>
      <c r="G1138" s="41">
        <v>44376.928587962961</v>
      </c>
    </row>
    <row r="1139" spans="1:7" x14ac:dyDescent="0.3">
      <c r="A1139" s="24">
        <v>25998</v>
      </c>
      <c r="B1139" s="27">
        <v>44320.722685185188</v>
      </c>
      <c r="E1139"/>
      <c r="F1139" s="42">
        <v>27069</v>
      </c>
      <c r="G1139" s="41">
        <v>44391.854155092595</v>
      </c>
    </row>
    <row r="1140" spans="1:7" x14ac:dyDescent="0.3">
      <c r="A1140" s="24">
        <v>26005</v>
      </c>
      <c r="B1140" s="27">
        <v>44368.535381944443</v>
      </c>
      <c r="E1140"/>
      <c r="F1140" s="42">
        <v>27078</v>
      </c>
      <c r="G1140" s="41">
        <v>44341.793067129627</v>
      </c>
    </row>
    <row r="1141" spans="1:7" x14ac:dyDescent="0.3">
      <c r="A1141" s="24">
        <v>26006</v>
      </c>
      <c r="B1141" s="27">
        <v>44346.664826388886</v>
      </c>
      <c r="E1141"/>
      <c r="F1141" s="42">
        <v>27135</v>
      </c>
      <c r="G1141" s="41">
        <v>44344.609409722223</v>
      </c>
    </row>
    <row r="1142" spans="1:7" x14ac:dyDescent="0.3">
      <c r="A1142" s="24">
        <v>26022</v>
      </c>
      <c r="B1142" s="27">
        <v>44373.468182870369</v>
      </c>
      <c r="E1142"/>
      <c r="F1142" s="42">
        <v>27141</v>
      </c>
      <c r="G1142" s="41">
        <v>44310.968078703707</v>
      </c>
    </row>
    <row r="1143" spans="1:7" x14ac:dyDescent="0.3">
      <c r="A1143" s="24">
        <v>26042</v>
      </c>
      <c r="B1143" s="27">
        <v>44316.802777777775</v>
      </c>
      <c r="E1143"/>
      <c r="F1143" s="42">
        <v>27149</v>
      </c>
      <c r="G1143" s="41">
        <v>44293.835949074077</v>
      </c>
    </row>
    <row r="1144" spans="1:7" x14ac:dyDescent="0.3">
      <c r="A1144" s="24">
        <v>26058</v>
      </c>
      <c r="B1144" s="27">
        <v>44308.695173611108</v>
      </c>
      <c r="E1144"/>
      <c r="F1144" s="42">
        <v>27175</v>
      </c>
      <c r="G1144" s="41">
        <v>44313.763136574074</v>
      </c>
    </row>
    <row r="1145" spans="1:7" x14ac:dyDescent="0.3">
      <c r="A1145" s="24">
        <v>26092</v>
      </c>
      <c r="B1145" s="27">
        <v>44287.723078703704</v>
      </c>
      <c r="E1145"/>
      <c r="F1145" s="42">
        <v>27221</v>
      </c>
      <c r="G1145" s="41">
        <v>44372.686678240738</v>
      </c>
    </row>
    <row r="1146" spans="1:7" x14ac:dyDescent="0.3">
      <c r="A1146" s="24">
        <v>26094</v>
      </c>
      <c r="B1146" s="27">
        <v>44309.833518518521</v>
      </c>
      <c r="E1146"/>
      <c r="F1146" s="42">
        <v>27227</v>
      </c>
      <c r="G1146" s="41">
        <v>44373.564108796294</v>
      </c>
    </row>
    <row r="1147" spans="1:7" x14ac:dyDescent="0.3">
      <c r="A1147" s="24">
        <v>26117</v>
      </c>
      <c r="B1147" s="27">
        <v>44345.004155092596</v>
      </c>
      <c r="E1147"/>
      <c r="F1147" s="42">
        <v>27251</v>
      </c>
      <c r="G1147" s="41">
        <v>44348.714189814818</v>
      </c>
    </row>
    <row r="1148" spans="1:7" x14ac:dyDescent="0.3">
      <c r="A1148" s="24">
        <v>26124</v>
      </c>
      <c r="B1148" s="27">
        <v>44376.700428240743</v>
      </c>
      <c r="E1148"/>
      <c r="F1148" s="42">
        <v>27259</v>
      </c>
      <c r="G1148" s="41">
        <v>44349.561273148145</v>
      </c>
    </row>
    <row r="1149" spans="1:7" x14ac:dyDescent="0.3">
      <c r="A1149" s="24">
        <v>26182</v>
      </c>
      <c r="B1149" s="27">
        <v>44360.745740740742</v>
      </c>
      <c r="E1149"/>
      <c r="F1149" s="42">
        <v>27264</v>
      </c>
      <c r="G1149" s="41">
        <v>44389.894201388888</v>
      </c>
    </row>
    <row r="1150" spans="1:7" x14ac:dyDescent="0.3">
      <c r="A1150" s="24">
        <v>26245</v>
      </c>
      <c r="B1150" s="27">
        <v>44334.442743055559</v>
      </c>
      <c r="E1150"/>
      <c r="F1150" s="42">
        <v>27305</v>
      </c>
      <c r="G1150" s="41">
        <v>44372.630046296297</v>
      </c>
    </row>
    <row r="1151" spans="1:7" x14ac:dyDescent="0.3">
      <c r="A1151" s="24">
        <v>26281</v>
      </c>
      <c r="B1151" s="27">
        <v>44316.853344907409</v>
      </c>
      <c r="E1151"/>
      <c r="F1151" s="42">
        <v>27323</v>
      </c>
      <c r="G1151" s="41">
        <v>44343.63045138889</v>
      </c>
    </row>
    <row r="1152" spans="1:7" x14ac:dyDescent="0.3">
      <c r="A1152" s="24">
        <v>26318</v>
      </c>
      <c r="B1152" s="27">
        <v>44406.953668981485</v>
      </c>
      <c r="E1152"/>
      <c r="F1152" s="42">
        <v>27337</v>
      </c>
      <c r="G1152" s="41">
        <v>44286.665636574071</v>
      </c>
    </row>
    <row r="1153" spans="1:7" x14ac:dyDescent="0.3">
      <c r="A1153" s="24">
        <v>26332</v>
      </c>
      <c r="B1153" s="27">
        <v>44304.910034722219</v>
      </c>
      <c r="E1153"/>
      <c r="F1153" s="42">
        <v>27345</v>
      </c>
      <c r="G1153" s="41">
        <v>44319.839988425927</v>
      </c>
    </row>
    <row r="1154" spans="1:7" x14ac:dyDescent="0.3">
      <c r="A1154" s="24">
        <v>26335</v>
      </c>
      <c r="B1154" s="27">
        <v>44318.384317129632</v>
      </c>
      <c r="E1154"/>
      <c r="F1154" s="42">
        <v>27371</v>
      </c>
      <c r="G1154" s="41">
        <v>44372.526886574073</v>
      </c>
    </row>
    <row r="1155" spans="1:7" x14ac:dyDescent="0.3">
      <c r="A1155" s="24">
        <v>26374</v>
      </c>
      <c r="B1155" s="27">
        <v>44314.606979166667</v>
      </c>
      <c r="E1155"/>
      <c r="F1155" s="42">
        <v>27402</v>
      </c>
      <c r="G1155" s="41">
        <v>44305.812488425923</v>
      </c>
    </row>
    <row r="1156" spans="1:7" x14ac:dyDescent="0.3">
      <c r="A1156" s="24">
        <v>26389</v>
      </c>
      <c r="B1156" s="27">
        <v>44388.719444444447</v>
      </c>
      <c r="E1156"/>
      <c r="F1156" s="42">
        <v>27415</v>
      </c>
      <c r="G1156" s="41">
        <v>44356.041331018518</v>
      </c>
    </row>
    <row r="1157" spans="1:7" x14ac:dyDescent="0.3">
      <c r="A1157" s="24">
        <v>26396</v>
      </c>
      <c r="B1157" s="27">
        <v>44376.065312500003</v>
      </c>
      <c r="E1157"/>
      <c r="F1157" s="42">
        <v>27443</v>
      </c>
      <c r="G1157" s="41">
        <v>44382.380671296298</v>
      </c>
    </row>
    <row r="1158" spans="1:7" x14ac:dyDescent="0.3">
      <c r="A1158" s="24">
        <v>26452</v>
      </c>
      <c r="B1158" s="27">
        <v>44373.492905092593</v>
      </c>
      <c r="E1158"/>
      <c r="F1158" s="42">
        <v>27493</v>
      </c>
      <c r="G1158" s="41">
        <v>44342.770416666666</v>
      </c>
    </row>
    <row r="1159" spans="1:7" x14ac:dyDescent="0.3">
      <c r="A1159" s="24">
        <v>26538</v>
      </c>
      <c r="B1159" s="27">
        <v>44311.764351851853</v>
      </c>
      <c r="E1159"/>
      <c r="F1159" s="42">
        <v>27496</v>
      </c>
      <c r="G1159" s="41">
        <v>44406.66847222222</v>
      </c>
    </row>
    <row r="1160" spans="1:7" x14ac:dyDescent="0.3">
      <c r="A1160" s="24">
        <v>26592</v>
      </c>
      <c r="B1160" s="27">
        <v>44340.634895833333</v>
      </c>
      <c r="E1160"/>
      <c r="F1160" s="42">
        <v>27514</v>
      </c>
      <c r="G1160" s="41">
        <v>44311.52648148148</v>
      </c>
    </row>
    <row r="1161" spans="1:7" x14ac:dyDescent="0.3">
      <c r="A1161" s="24">
        <v>26595</v>
      </c>
      <c r="B1161" s="27">
        <v>44295.719664351855</v>
      </c>
      <c r="E1161"/>
      <c r="F1161" s="42">
        <v>27518</v>
      </c>
      <c r="G1161" s="41">
        <v>44346.59039351852</v>
      </c>
    </row>
    <row r="1162" spans="1:7" x14ac:dyDescent="0.3">
      <c r="A1162" s="24">
        <v>26679</v>
      </c>
      <c r="B1162" s="27">
        <v>44372.241331018522</v>
      </c>
      <c r="E1162"/>
      <c r="F1162" s="42">
        <v>27539</v>
      </c>
      <c r="G1162" s="41">
        <v>44415.662407407406</v>
      </c>
    </row>
    <row r="1163" spans="1:7" x14ac:dyDescent="0.3">
      <c r="A1163" s="24">
        <v>26680</v>
      </c>
      <c r="B1163" s="27">
        <v>44387.769606481481</v>
      </c>
      <c r="E1163"/>
      <c r="F1163" s="42">
        <v>27547</v>
      </c>
      <c r="G1163" s="41">
        <v>44301.782546296294</v>
      </c>
    </row>
    <row r="1164" spans="1:7" x14ac:dyDescent="0.3">
      <c r="A1164" s="24">
        <v>26772</v>
      </c>
      <c r="B1164" s="27">
        <v>44342.741284722222</v>
      </c>
      <c r="E1164"/>
      <c r="F1164" s="42">
        <v>27559</v>
      </c>
      <c r="G1164" s="41">
        <v>44341.545902777776</v>
      </c>
    </row>
    <row r="1165" spans="1:7" x14ac:dyDescent="0.3">
      <c r="A1165" s="24">
        <v>26854</v>
      </c>
      <c r="B1165" s="27">
        <v>44373.473796296297</v>
      </c>
      <c r="E1165"/>
      <c r="F1165" s="42">
        <v>27565</v>
      </c>
      <c r="G1165" s="41">
        <v>44308.42</v>
      </c>
    </row>
    <row r="1166" spans="1:7" x14ac:dyDescent="0.3">
      <c r="A1166" s="24">
        <v>26859</v>
      </c>
      <c r="B1166" s="27">
        <v>44310.823807870373</v>
      </c>
      <c r="E1166"/>
      <c r="F1166" s="42">
        <v>27574</v>
      </c>
      <c r="G1166" s="41">
        <v>44354.75949074074</v>
      </c>
    </row>
    <row r="1167" spans="1:7" x14ac:dyDescent="0.3">
      <c r="A1167" s="24">
        <v>26950</v>
      </c>
      <c r="B1167" s="27">
        <v>44340.740069444444</v>
      </c>
      <c r="E1167"/>
      <c r="F1167" s="42">
        <v>27583</v>
      </c>
      <c r="G1167" s="41">
        <v>44341.113333333335</v>
      </c>
    </row>
    <row r="1168" spans="1:7" x14ac:dyDescent="0.3">
      <c r="A1168" s="24">
        <v>26951</v>
      </c>
      <c r="B1168" s="27">
        <v>44322.770821759259</v>
      </c>
      <c r="E1168"/>
      <c r="F1168" s="42">
        <v>27620</v>
      </c>
      <c r="G1168" s="41">
        <v>44401.582905092589</v>
      </c>
    </row>
    <row r="1169" spans="1:7" x14ac:dyDescent="0.3">
      <c r="A1169" s="24">
        <v>26965</v>
      </c>
      <c r="B1169" s="27">
        <v>44312.286192129628</v>
      </c>
      <c r="E1169"/>
      <c r="F1169" s="42">
        <v>27650</v>
      </c>
      <c r="G1169" s="41">
        <v>44374.49695601852</v>
      </c>
    </row>
    <row r="1170" spans="1:7" x14ac:dyDescent="0.3">
      <c r="A1170" s="24">
        <v>26973</v>
      </c>
      <c r="B1170" s="27">
        <v>44309.706099537034</v>
      </c>
      <c r="E1170"/>
      <c r="F1170" s="42">
        <v>27660</v>
      </c>
      <c r="G1170" s="41">
        <v>44394.963379629633</v>
      </c>
    </row>
    <row r="1171" spans="1:7" x14ac:dyDescent="0.3">
      <c r="A1171" s="24">
        <v>26999</v>
      </c>
      <c r="B1171" s="27">
        <v>44352.785381944443</v>
      </c>
      <c r="E1171"/>
      <c r="F1171" s="42">
        <v>27668</v>
      </c>
      <c r="G1171" s="41">
        <v>44376.5309375</v>
      </c>
    </row>
    <row r="1172" spans="1:7" x14ac:dyDescent="0.3">
      <c r="A1172" s="24">
        <v>27004</v>
      </c>
      <c r="B1172" s="27">
        <v>44309.757870370369</v>
      </c>
      <c r="E1172"/>
      <c r="F1172" s="42">
        <v>27682</v>
      </c>
      <c r="G1172" s="41">
        <v>44304.097662037035</v>
      </c>
    </row>
    <row r="1173" spans="1:7" x14ac:dyDescent="0.3">
      <c r="A1173" s="24">
        <v>27034</v>
      </c>
      <c r="B1173" s="27">
        <v>44376.928587962961</v>
      </c>
      <c r="E1173"/>
      <c r="F1173" s="42">
        <v>27689</v>
      </c>
      <c r="G1173" s="41">
        <v>44318.5156712963</v>
      </c>
    </row>
    <row r="1174" spans="1:7" x14ac:dyDescent="0.3">
      <c r="A1174" s="24">
        <v>27069</v>
      </c>
      <c r="B1174" s="27">
        <v>44391.854155092595</v>
      </c>
      <c r="E1174"/>
      <c r="F1174" s="42">
        <v>27715</v>
      </c>
      <c r="G1174" s="41">
        <v>44365.826238425929</v>
      </c>
    </row>
    <row r="1175" spans="1:7" x14ac:dyDescent="0.3">
      <c r="A1175" s="24">
        <v>27078</v>
      </c>
      <c r="B1175" s="27">
        <v>44341.793067129627</v>
      </c>
      <c r="E1175"/>
      <c r="F1175" s="42">
        <v>27738</v>
      </c>
      <c r="G1175" s="41">
        <v>44310.494826388887</v>
      </c>
    </row>
    <row r="1176" spans="1:7" x14ac:dyDescent="0.3">
      <c r="A1176" s="24">
        <v>27135</v>
      </c>
      <c r="B1176" s="27">
        <v>44344.609409722223</v>
      </c>
      <c r="E1176"/>
      <c r="F1176" s="42">
        <v>27745</v>
      </c>
      <c r="G1176" s="41">
        <v>44376.856574074074</v>
      </c>
    </row>
    <row r="1177" spans="1:7" x14ac:dyDescent="0.3">
      <c r="A1177" s="24">
        <v>27141</v>
      </c>
      <c r="B1177" s="27">
        <v>44310.968078703707</v>
      </c>
      <c r="E1177"/>
      <c r="F1177" s="42">
        <v>27781</v>
      </c>
      <c r="G1177" s="41">
        <v>44314.878020833334</v>
      </c>
    </row>
    <row r="1178" spans="1:7" x14ac:dyDescent="0.3">
      <c r="A1178" s="24">
        <v>27149</v>
      </c>
      <c r="B1178" s="27">
        <v>44293.835949074077</v>
      </c>
      <c r="E1178"/>
      <c r="F1178" s="42">
        <v>27788</v>
      </c>
      <c r="G1178" s="41">
        <v>44377.727534722224</v>
      </c>
    </row>
    <row r="1179" spans="1:7" x14ac:dyDescent="0.3">
      <c r="A1179" s="24">
        <v>27175</v>
      </c>
      <c r="B1179" s="27">
        <v>44313.763136574074</v>
      </c>
      <c r="E1179"/>
      <c r="F1179" s="42">
        <v>27810</v>
      </c>
      <c r="G1179" s="41">
        <v>44366.285000000003</v>
      </c>
    </row>
    <row r="1180" spans="1:7" x14ac:dyDescent="0.3">
      <c r="A1180" s="24">
        <v>27221</v>
      </c>
      <c r="B1180" s="27">
        <v>44372.686678240738</v>
      </c>
      <c r="E1180"/>
      <c r="F1180" s="42">
        <v>27819</v>
      </c>
      <c r="G1180" s="41">
        <v>44286.312083333331</v>
      </c>
    </row>
    <row r="1181" spans="1:7" x14ac:dyDescent="0.3">
      <c r="A1181" s="24">
        <v>27227</v>
      </c>
      <c r="B1181" s="27">
        <v>44373.564108796294</v>
      </c>
      <c r="E1181"/>
      <c r="F1181" s="42">
        <v>27832</v>
      </c>
      <c r="G1181" s="41">
        <v>44374.077673611115</v>
      </c>
    </row>
    <row r="1182" spans="1:7" x14ac:dyDescent="0.3">
      <c r="A1182" s="24">
        <v>27251</v>
      </c>
      <c r="B1182" s="27">
        <v>44348.714189814818</v>
      </c>
      <c r="E1182"/>
      <c r="F1182" s="42">
        <v>27846</v>
      </c>
      <c r="G1182" s="41">
        <v>44335.721064814818</v>
      </c>
    </row>
    <row r="1183" spans="1:7" x14ac:dyDescent="0.3">
      <c r="A1183" s="24">
        <v>27259</v>
      </c>
      <c r="B1183" s="27">
        <v>44349.561273148145</v>
      </c>
      <c r="E1183"/>
      <c r="F1183" s="42">
        <v>27848</v>
      </c>
      <c r="G1183" s="41">
        <v>44404.808437500003</v>
      </c>
    </row>
    <row r="1184" spans="1:7" x14ac:dyDescent="0.3">
      <c r="A1184" s="24">
        <v>27264</v>
      </c>
      <c r="B1184" s="27">
        <v>44389.894201388888</v>
      </c>
      <c r="E1184"/>
      <c r="F1184" s="42">
        <v>27852</v>
      </c>
      <c r="G1184" s="41">
        <v>44407.855775462966</v>
      </c>
    </row>
    <row r="1185" spans="1:7" x14ac:dyDescent="0.3">
      <c r="A1185" s="24">
        <v>27305</v>
      </c>
      <c r="B1185" s="27">
        <v>44372.630046296297</v>
      </c>
      <c r="E1185"/>
      <c r="F1185" s="42">
        <v>27854</v>
      </c>
      <c r="G1185" s="41">
        <v>44346.159548611111</v>
      </c>
    </row>
    <row r="1186" spans="1:7" x14ac:dyDescent="0.3">
      <c r="A1186" s="24">
        <v>27323</v>
      </c>
      <c r="B1186" s="27">
        <v>44343.63045138889</v>
      </c>
      <c r="E1186"/>
      <c r="F1186" s="42">
        <v>27859</v>
      </c>
      <c r="G1186" s="41">
        <v>44316.490069444444</v>
      </c>
    </row>
    <row r="1187" spans="1:7" x14ac:dyDescent="0.3">
      <c r="A1187" s="24">
        <v>27337</v>
      </c>
      <c r="B1187" s="27">
        <v>44286.665636574071</v>
      </c>
      <c r="E1187"/>
      <c r="F1187" s="42">
        <v>27919</v>
      </c>
      <c r="G1187" s="41">
        <v>44374.536597222221</v>
      </c>
    </row>
    <row r="1188" spans="1:7" x14ac:dyDescent="0.3">
      <c r="A1188" s="24">
        <v>27345</v>
      </c>
      <c r="B1188" s="27">
        <v>44319.839988425927</v>
      </c>
      <c r="E1188"/>
      <c r="F1188" s="42">
        <v>27940</v>
      </c>
      <c r="G1188" s="41">
        <v>44382.68990740741</v>
      </c>
    </row>
    <row r="1189" spans="1:7" x14ac:dyDescent="0.3">
      <c r="A1189" s="24">
        <v>27371</v>
      </c>
      <c r="B1189" s="27">
        <v>44372.526886574073</v>
      </c>
      <c r="E1189"/>
      <c r="F1189" s="42">
        <v>27956</v>
      </c>
      <c r="G1189" s="41">
        <v>44403.677372685182</v>
      </c>
    </row>
    <row r="1190" spans="1:7" x14ac:dyDescent="0.3">
      <c r="A1190" s="24">
        <v>27402</v>
      </c>
      <c r="B1190" s="27">
        <v>44305.812488425923</v>
      </c>
      <c r="E1190"/>
      <c r="F1190" s="42">
        <v>27963</v>
      </c>
      <c r="G1190" s="41">
        <v>44309.753020833334</v>
      </c>
    </row>
    <row r="1191" spans="1:7" x14ac:dyDescent="0.3">
      <c r="A1191" s="24">
        <v>27415</v>
      </c>
      <c r="B1191" s="27">
        <v>44356.041331018518</v>
      </c>
      <c r="E1191"/>
      <c r="F1191" s="42">
        <v>27969</v>
      </c>
      <c r="G1191" s="41">
        <v>44314.603750000002</v>
      </c>
    </row>
    <row r="1192" spans="1:7" x14ac:dyDescent="0.3">
      <c r="A1192" s="24">
        <v>27443</v>
      </c>
      <c r="B1192" s="27">
        <v>44382.380671296298</v>
      </c>
      <c r="E1192"/>
      <c r="F1192" s="42">
        <v>27995</v>
      </c>
      <c r="G1192" s="41">
        <v>44315.594849537039</v>
      </c>
    </row>
    <row r="1193" spans="1:7" x14ac:dyDescent="0.3">
      <c r="A1193" s="24">
        <v>27493</v>
      </c>
      <c r="B1193" s="27">
        <v>44342.770416666666</v>
      </c>
      <c r="E1193"/>
      <c r="F1193" s="42">
        <v>28025</v>
      </c>
      <c r="G1193" s="41">
        <v>44357.814108796294</v>
      </c>
    </row>
    <row r="1194" spans="1:7" x14ac:dyDescent="0.3">
      <c r="A1194" s="24">
        <v>27496</v>
      </c>
      <c r="B1194" s="27">
        <v>44406.66847222222</v>
      </c>
      <c r="E1194"/>
      <c r="F1194" s="42">
        <v>28027</v>
      </c>
      <c r="G1194" s="41">
        <v>44336.895821759259</v>
      </c>
    </row>
    <row r="1195" spans="1:7" x14ac:dyDescent="0.3">
      <c r="A1195" s="24">
        <v>27514</v>
      </c>
      <c r="B1195" s="27">
        <v>44311.52648148148</v>
      </c>
      <c r="E1195"/>
      <c r="F1195" s="42">
        <v>28041</v>
      </c>
      <c r="G1195" s="41">
        <v>44342.98238425926</v>
      </c>
    </row>
    <row r="1196" spans="1:7" x14ac:dyDescent="0.3">
      <c r="A1196" s="24">
        <v>27518</v>
      </c>
      <c r="B1196" s="27">
        <v>44346.59039351852</v>
      </c>
      <c r="E1196"/>
      <c r="F1196" s="42">
        <v>28076</v>
      </c>
      <c r="G1196" s="41">
        <v>44310.044803240744</v>
      </c>
    </row>
    <row r="1197" spans="1:7" x14ac:dyDescent="0.3">
      <c r="A1197" s="24">
        <v>27539</v>
      </c>
      <c r="B1197" s="27">
        <v>44415.662407407406</v>
      </c>
      <c r="E1197"/>
      <c r="F1197" s="42">
        <v>28081</v>
      </c>
      <c r="G1197" s="41">
        <v>44313.152291666665</v>
      </c>
    </row>
    <row r="1198" spans="1:7" x14ac:dyDescent="0.3">
      <c r="A1198" s="24">
        <v>27547</v>
      </c>
      <c r="B1198" s="27">
        <v>44301.782546296294</v>
      </c>
      <c r="E1198"/>
      <c r="F1198" s="42">
        <v>28107</v>
      </c>
      <c r="G1198" s="41">
        <v>44311.551157407404</v>
      </c>
    </row>
    <row r="1199" spans="1:7" x14ac:dyDescent="0.3">
      <c r="A1199" s="24">
        <v>27559</v>
      </c>
      <c r="B1199" s="27">
        <v>44341.545902777776</v>
      </c>
      <c r="E1199"/>
      <c r="F1199" s="42">
        <v>28133</v>
      </c>
      <c r="G1199" s="41">
        <v>44409.547523148147</v>
      </c>
    </row>
    <row r="1200" spans="1:7" x14ac:dyDescent="0.3">
      <c r="A1200" s="24">
        <v>27565</v>
      </c>
      <c r="B1200" s="27">
        <v>44308.42</v>
      </c>
      <c r="E1200"/>
      <c r="F1200" s="42">
        <v>28152</v>
      </c>
      <c r="G1200" s="41">
        <v>44301.771226851852</v>
      </c>
    </row>
    <row r="1201" spans="1:7" x14ac:dyDescent="0.3">
      <c r="A1201" s="24">
        <v>27574</v>
      </c>
      <c r="B1201" s="27">
        <v>44354.75949074074</v>
      </c>
      <c r="E1201"/>
      <c r="F1201" s="42">
        <v>28181</v>
      </c>
      <c r="G1201" s="41">
        <v>44315.632997685185</v>
      </c>
    </row>
    <row r="1202" spans="1:7" x14ac:dyDescent="0.3">
      <c r="A1202" s="24">
        <v>27583</v>
      </c>
      <c r="B1202" s="27">
        <v>44341.113333333335</v>
      </c>
      <c r="E1202"/>
      <c r="F1202" s="42">
        <v>28248</v>
      </c>
      <c r="G1202" s="41">
        <v>44342.497766203705</v>
      </c>
    </row>
    <row r="1203" spans="1:7" x14ac:dyDescent="0.3">
      <c r="A1203" s="24">
        <v>27620</v>
      </c>
      <c r="B1203" s="27">
        <v>44401.582905092589</v>
      </c>
      <c r="E1203"/>
      <c r="F1203" s="42">
        <v>28249</v>
      </c>
      <c r="G1203" s="41">
        <v>44306.896226851852</v>
      </c>
    </row>
    <row r="1204" spans="1:7" x14ac:dyDescent="0.3">
      <c r="A1204" s="24">
        <v>27650</v>
      </c>
      <c r="B1204" s="27">
        <v>44374.49695601852</v>
      </c>
      <c r="E1204"/>
      <c r="F1204" s="42">
        <v>28271</v>
      </c>
      <c r="G1204" s="41">
        <v>44373.286261574074</v>
      </c>
    </row>
    <row r="1205" spans="1:7" x14ac:dyDescent="0.3">
      <c r="A1205" s="24">
        <v>27660</v>
      </c>
      <c r="B1205" s="27">
        <v>44394.963379629633</v>
      </c>
      <c r="E1205"/>
      <c r="F1205" s="42">
        <v>28312</v>
      </c>
      <c r="G1205" s="41">
        <v>44356.837164351855</v>
      </c>
    </row>
    <row r="1206" spans="1:7" x14ac:dyDescent="0.3">
      <c r="A1206" s="24">
        <v>27668</v>
      </c>
      <c r="B1206" s="27">
        <v>44376.5309375</v>
      </c>
      <c r="E1206"/>
      <c r="F1206" s="42">
        <v>28378</v>
      </c>
      <c r="G1206" s="41">
        <v>44329.72388888889</v>
      </c>
    </row>
    <row r="1207" spans="1:7" x14ac:dyDescent="0.3">
      <c r="A1207" s="24">
        <v>27682</v>
      </c>
      <c r="B1207" s="27">
        <v>44304.097662037035</v>
      </c>
      <c r="E1207"/>
      <c r="F1207" s="42">
        <v>28384</v>
      </c>
      <c r="G1207" s="41">
        <v>44307.434664351851</v>
      </c>
    </row>
    <row r="1208" spans="1:7" x14ac:dyDescent="0.3">
      <c r="A1208" s="24">
        <v>27689</v>
      </c>
      <c r="B1208" s="27">
        <v>44318.5156712963</v>
      </c>
      <c r="E1208"/>
      <c r="F1208" s="42">
        <v>28426</v>
      </c>
      <c r="G1208" s="41">
        <v>44372.776886574073</v>
      </c>
    </row>
    <row r="1209" spans="1:7" x14ac:dyDescent="0.3">
      <c r="A1209" s="24">
        <v>27715</v>
      </c>
      <c r="B1209" s="27">
        <v>44365.826238425929</v>
      </c>
      <c r="E1209"/>
      <c r="F1209" s="42">
        <v>28429</v>
      </c>
      <c r="G1209" s="41">
        <v>44415.338379629633</v>
      </c>
    </row>
    <row r="1210" spans="1:7" x14ac:dyDescent="0.3">
      <c r="A1210" s="24">
        <v>27738</v>
      </c>
      <c r="B1210" s="27">
        <v>44310.494826388887</v>
      </c>
      <c r="E1210"/>
      <c r="F1210" s="42">
        <v>28450</v>
      </c>
      <c r="G1210" s="41">
        <v>44377.428587962961</v>
      </c>
    </row>
    <row r="1211" spans="1:7" x14ac:dyDescent="0.3">
      <c r="A1211" s="24">
        <v>27745</v>
      </c>
      <c r="B1211" s="27">
        <v>44376.856574074074</v>
      </c>
      <c r="E1211"/>
      <c r="F1211" s="42">
        <v>28451</v>
      </c>
      <c r="G1211" s="41">
        <v>44346.774050925924</v>
      </c>
    </row>
    <row r="1212" spans="1:7" x14ac:dyDescent="0.3">
      <c r="A1212" s="24">
        <v>27781</v>
      </c>
      <c r="B1212" s="27">
        <v>44314.878020833334</v>
      </c>
      <c r="E1212"/>
      <c r="F1212" s="42">
        <v>28457</v>
      </c>
      <c r="G1212" s="41">
        <v>44345.72252314815</v>
      </c>
    </row>
    <row r="1213" spans="1:7" x14ac:dyDescent="0.3">
      <c r="A1213" s="24">
        <v>27788</v>
      </c>
      <c r="B1213" s="27">
        <v>44377.727534722224</v>
      </c>
      <c r="E1213"/>
      <c r="F1213" s="42">
        <v>28508</v>
      </c>
      <c r="G1213" s="41">
        <v>44313.831099537034</v>
      </c>
    </row>
    <row r="1214" spans="1:7" x14ac:dyDescent="0.3">
      <c r="A1214" s="24">
        <v>27810</v>
      </c>
      <c r="B1214" s="27">
        <v>44366.285000000003</v>
      </c>
      <c r="E1214"/>
      <c r="F1214" s="42">
        <v>28518</v>
      </c>
      <c r="G1214" s="41">
        <v>44390.75099537037</v>
      </c>
    </row>
    <row r="1215" spans="1:7" x14ac:dyDescent="0.3">
      <c r="A1215" s="24">
        <v>27819</v>
      </c>
      <c r="B1215" s="27">
        <v>44286.312083333331</v>
      </c>
      <c r="E1215"/>
      <c r="F1215" s="42">
        <v>28553</v>
      </c>
      <c r="G1215" s="41">
        <v>44341.251331018517</v>
      </c>
    </row>
    <row r="1216" spans="1:7" x14ac:dyDescent="0.3">
      <c r="A1216" s="24">
        <v>27832</v>
      </c>
      <c r="B1216" s="27">
        <v>44374.077673611115</v>
      </c>
      <c r="E1216"/>
      <c r="F1216" s="42">
        <v>28554</v>
      </c>
      <c r="G1216" s="41">
        <v>44374.294687499998</v>
      </c>
    </row>
    <row r="1217" spans="1:7" x14ac:dyDescent="0.3">
      <c r="A1217" s="24">
        <v>27846</v>
      </c>
      <c r="B1217" s="27">
        <v>44335.721064814818</v>
      </c>
      <c r="E1217"/>
      <c r="F1217" s="42">
        <v>28556</v>
      </c>
      <c r="G1217" s="41">
        <v>44309.761921296296</v>
      </c>
    </row>
    <row r="1218" spans="1:7" x14ac:dyDescent="0.3">
      <c r="A1218" s="24">
        <v>27848</v>
      </c>
      <c r="B1218" s="27">
        <v>44404.808437500003</v>
      </c>
      <c r="E1218"/>
      <c r="F1218" s="42">
        <v>28621</v>
      </c>
      <c r="G1218" s="41">
        <v>44428.659166666665</v>
      </c>
    </row>
    <row r="1219" spans="1:7" x14ac:dyDescent="0.3">
      <c r="A1219" s="24">
        <v>27852</v>
      </c>
      <c r="B1219" s="27">
        <v>44407.855775462966</v>
      </c>
      <c r="E1219"/>
      <c r="F1219" s="42">
        <v>28638</v>
      </c>
      <c r="G1219" s="41">
        <v>44395.832303240742</v>
      </c>
    </row>
    <row r="1220" spans="1:7" x14ac:dyDescent="0.3">
      <c r="A1220" s="24">
        <v>27854</v>
      </c>
      <c r="B1220" s="27">
        <v>44346.159548611111</v>
      </c>
      <c r="E1220"/>
      <c r="F1220" s="42">
        <v>28656</v>
      </c>
      <c r="G1220" s="41">
        <v>44377.8675</v>
      </c>
    </row>
    <row r="1221" spans="1:7" x14ac:dyDescent="0.3">
      <c r="A1221" s="24">
        <v>27859</v>
      </c>
      <c r="B1221" s="27">
        <v>44316.490069444444</v>
      </c>
      <c r="E1221"/>
      <c r="F1221" s="42">
        <v>28666</v>
      </c>
      <c r="G1221" s="41">
        <v>44372.817337962966</v>
      </c>
    </row>
    <row r="1222" spans="1:7" x14ac:dyDescent="0.3">
      <c r="A1222" s="24">
        <v>27919</v>
      </c>
      <c r="B1222" s="27">
        <v>44374.536597222221</v>
      </c>
      <c r="E1222"/>
      <c r="F1222" s="42">
        <v>28734</v>
      </c>
      <c r="G1222" s="41">
        <v>44313.741689814815</v>
      </c>
    </row>
    <row r="1223" spans="1:7" x14ac:dyDescent="0.3">
      <c r="A1223" s="24">
        <v>27940</v>
      </c>
      <c r="B1223" s="27">
        <v>44382.68990740741</v>
      </c>
      <c r="E1223"/>
      <c r="F1223" s="42">
        <v>28742</v>
      </c>
      <c r="G1223" s="41">
        <v>44300.567743055559</v>
      </c>
    </row>
    <row r="1224" spans="1:7" x14ac:dyDescent="0.3">
      <c r="A1224" s="24">
        <v>27956</v>
      </c>
      <c r="B1224" s="27">
        <v>44403.677372685182</v>
      </c>
      <c r="E1224"/>
      <c r="F1224" s="42">
        <v>28768</v>
      </c>
      <c r="G1224" s="41">
        <v>44312.9455787037</v>
      </c>
    </row>
    <row r="1225" spans="1:7" x14ac:dyDescent="0.3">
      <c r="A1225" s="24">
        <v>27963</v>
      </c>
      <c r="B1225" s="27">
        <v>44309.753020833334</v>
      </c>
      <c r="E1225"/>
      <c r="F1225" s="42">
        <v>28830</v>
      </c>
      <c r="G1225" s="41">
        <v>44329.289826388886</v>
      </c>
    </row>
    <row r="1226" spans="1:7" x14ac:dyDescent="0.3">
      <c r="A1226" s="24">
        <v>27969</v>
      </c>
      <c r="B1226" s="27">
        <v>44314.603750000002</v>
      </c>
      <c r="E1226"/>
      <c r="F1226" s="42">
        <v>28835</v>
      </c>
      <c r="G1226" s="41">
        <v>44340.680613425924</v>
      </c>
    </row>
    <row r="1227" spans="1:7" x14ac:dyDescent="0.3">
      <c r="A1227" s="24">
        <v>27995</v>
      </c>
      <c r="B1227" s="27">
        <v>44315.594849537039</v>
      </c>
      <c r="E1227"/>
      <c r="F1227" s="42">
        <v>28852</v>
      </c>
      <c r="G1227" s="41">
        <v>44373.706099537034</v>
      </c>
    </row>
    <row r="1228" spans="1:7" x14ac:dyDescent="0.3">
      <c r="A1228" s="24">
        <v>28025</v>
      </c>
      <c r="B1228" s="27">
        <v>44357.814108796294</v>
      </c>
      <c r="E1228"/>
      <c r="F1228" s="42">
        <v>28876</v>
      </c>
      <c r="G1228" s="41">
        <v>44330.617905092593</v>
      </c>
    </row>
    <row r="1229" spans="1:7" x14ac:dyDescent="0.3">
      <c r="A1229" s="24">
        <v>28027</v>
      </c>
      <c r="B1229" s="27">
        <v>44336.895821759259</v>
      </c>
      <c r="E1229"/>
      <c r="F1229" s="42">
        <v>28904</v>
      </c>
      <c r="G1229" s="41">
        <v>44345.462569444448</v>
      </c>
    </row>
    <row r="1230" spans="1:7" x14ac:dyDescent="0.3">
      <c r="A1230" s="24">
        <v>28041</v>
      </c>
      <c r="B1230" s="27">
        <v>44342.98238425926</v>
      </c>
      <c r="E1230"/>
      <c r="F1230" s="42">
        <v>28934</v>
      </c>
      <c r="G1230" s="41">
        <v>44300.613865740743</v>
      </c>
    </row>
    <row r="1231" spans="1:7" x14ac:dyDescent="0.3">
      <c r="A1231" s="24">
        <v>28076</v>
      </c>
      <c r="B1231" s="27">
        <v>44310.044803240744</v>
      </c>
      <c r="E1231"/>
      <c r="F1231" s="42">
        <v>28955</v>
      </c>
      <c r="G1231" s="41">
        <v>44393.901076388887</v>
      </c>
    </row>
    <row r="1232" spans="1:7" x14ac:dyDescent="0.3">
      <c r="A1232" s="24">
        <v>28081</v>
      </c>
      <c r="B1232" s="27">
        <v>44313.152291666665</v>
      </c>
      <c r="E1232"/>
      <c r="F1232" s="42">
        <v>28978</v>
      </c>
      <c r="G1232" s="41">
        <v>44341.162997685184</v>
      </c>
    </row>
    <row r="1233" spans="1:7" x14ac:dyDescent="0.3">
      <c r="A1233" s="24">
        <v>28107</v>
      </c>
      <c r="B1233" s="27">
        <v>44311.551157407404</v>
      </c>
      <c r="E1233"/>
      <c r="F1233" s="42">
        <v>29004</v>
      </c>
      <c r="G1233" s="41">
        <v>44310.564618055556</v>
      </c>
    </row>
    <row r="1234" spans="1:7" x14ac:dyDescent="0.3">
      <c r="A1234" s="24">
        <v>28133</v>
      </c>
      <c r="B1234" s="27">
        <v>44409.547523148147</v>
      </c>
      <c r="E1234"/>
      <c r="F1234" s="42">
        <v>29112</v>
      </c>
      <c r="G1234" s="41">
        <v>44347.743715277778</v>
      </c>
    </row>
    <row r="1235" spans="1:7" x14ac:dyDescent="0.3">
      <c r="A1235" s="24">
        <v>28152</v>
      </c>
      <c r="B1235" s="27">
        <v>44301.771226851852</v>
      </c>
      <c r="E1235"/>
      <c r="F1235" s="42">
        <v>29192</v>
      </c>
      <c r="G1235" s="41">
        <v>44314.804803240739</v>
      </c>
    </row>
    <row r="1236" spans="1:7" x14ac:dyDescent="0.3">
      <c r="A1236" s="24">
        <v>28181</v>
      </c>
      <c r="B1236" s="27">
        <v>44315.632997685185</v>
      </c>
      <c r="E1236"/>
      <c r="F1236" s="42">
        <v>29219</v>
      </c>
      <c r="G1236" s="41">
        <v>44314.803182870368</v>
      </c>
    </row>
    <row r="1237" spans="1:7" x14ac:dyDescent="0.3">
      <c r="A1237" s="24">
        <v>28248</v>
      </c>
      <c r="B1237" s="27">
        <v>44342.497766203705</v>
      </c>
      <c r="E1237"/>
      <c r="F1237" s="42">
        <v>29328</v>
      </c>
      <c r="G1237" s="41">
        <v>44344.937893518516</v>
      </c>
    </row>
    <row r="1238" spans="1:7" x14ac:dyDescent="0.3">
      <c r="A1238" s="24">
        <v>28249</v>
      </c>
      <c r="B1238" s="27">
        <v>44306.896226851852</v>
      </c>
      <c r="E1238"/>
      <c r="F1238" s="42">
        <v>29385</v>
      </c>
      <c r="G1238" s="41">
        <v>44359.21329861111</v>
      </c>
    </row>
    <row r="1239" spans="1:7" x14ac:dyDescent="0.3">
      <c r="A1239" s="24">
        <v>28271</v>
      </c>
      <c r="B1239" s="27">
        <v>44373.286261574074</v>
      </c>
      <c r="E1239"/>
      <c r="F1239" s="42">
        <v>29459</v>
      </c>
      <c r="G1239" s="41">
        <v>44302.381666666668</v>
      </c>
    </row>
    <row r="1240" spans="1:7" x14ac:dyDescent="0.3">
      <c r="A1240" s="24">
        <v>28312</v>
      </c>
      <c r="B1240" s="27">
        <v>44356.837164351855</v>
      </c>
      <c r="E1240"/>
      <c r="F1240" s="42">
        <v>29473</v>
      </c>
      <c r="G1240" s="41">
        <v>44392.661597222221</v>
      </c>
    </row>
    <row r="1241" spans="1:7" x14ac:dyDescent="0.3">
      <c r="A1241" s="24">
        <v>28378</v>
      </c>
      <c r="B1241" s="27">
        <v>44329.72388888889</v>
      </c>
      <c r="E1241"/>
      <c r="F1241" s="42">
        <v>29510</v>
      </c>
      <c r="G1241" s="41">
        <v>44353.781851851854</v>
      </c>
    </row>
    <row r="1242" spans="1:7" x14ac:dyDescent="0.3">
      <c r="A1242" s="24">
        <v>28384</v>
      </c>
      <c r="B1242" s="27">
        <v>44307.434664351851</v>
      </c>
      <c r="E1242"/>
      <c r="F1242" s="42">
        <v>29568</v>
      </c>
      <c r="G1242" s="41">
        <v>44313.981574074074</v>
      </c>
    </row>
    <row r="1243" spans="1:7" x14ac:dyDescent="0.3">
      <c r="A1243" s="24">
        <v>28426</v>
      </c>
      <c r="B1243" s="27">
        <v>44372.776886574073</v>
      </c>
      <c r="E1243"/>
      <c r="F1243" s="42">
        <v>29630</v>
      </c>
      <c r="G1243" s="41">
        <v>44366.841180555559</v>
      </c>
    </row>
    <row r="1244" spans="1:7" x14ac:dyDescent="0.3">
      <c r="A1244" s="24">
        <v>28429</v>
      </c>
      <c r="B1244" s="27">
        <v>44415.338379629633</v>
      </c>
      <c r="E1244"/>
      <c r="F1244" s="42">
        <v>29637</v>
      </c>
      <c r="G1244" s="41">
        <v>44375.295092592591</v>
      </c>
    </row>
    <row r="1245" spans="1:7" x14ac:dyDescent="0.3">
      <c r="A1245" s="24">
        <v>28450</v>
      </c>
      <c r="B1245" s="27">
        <v>44377.428587962961</v>
      </c>
      <c r="E1245"/>
      <c r="F1245" s="42">
        <v>29649</v>
      </c>
      <c r="G1245" s="41">
        <v>44312.631249999999</v>
      </c>
    </row>
    <row r="1246" spans="1:7" x14ac:dyDescent="0.3">
      <c r="A1246" s="24">
        <v>28451</v>
      </c>
      <c r="B1246" s="27">
        <v>44346.774050925924</v>
      </c>
      <c r="E1246"/>
      <c r="F1246" s="42">
        <v>29685</v>
      </c>
      <c r="G1246" s="41">
        <v>44373.060057870367</v>
      </c>
    </row>
    <row r="1247" spans="1:7" x14ac:dyDescent="0.3">
      <c r="A1247" s="24">
        <v>28457</v>
      </c>
      <c r="B1247" s="27">
        <v>44345.72252314815</v>
      </c>
      <c r="E1247"/>
      <c r="F1247" s="42">
        <v>29705</v>
      </c>
      <c r="G1247" s="41">
        <v>44405.934652777774</v>
      </c>
    </row>
    <row r="1248" spans="1:7" x14ac:dyDescent="0.3">
      <c r="A1248" s="24">
        <v>28508</v>
      </c>
      <c r="B1248" s="27">
        <v>44313.831099537034</v>
      </c>
      <c r="E1248"/>
      <c r="F1248" s="42">
        <v>29733</v>
      </c>
      <c r="G1248" s="41">
        <v>44313.980775462966</v>
      </c>
    </row>
    <row r="1249" spans="1:7" x14ac:dyDescent="0.3">
      <c r="A1249" s="24">
        <v>28518</v>
      </c>
      <c r="B1249" s="27">
        <v>44390.75099537037</v>
      </c>
      <c r="E1249"/>
      <c r="F1249" s="42">
        <v>29788</v>
      </c>
      <c r="G1249" s="41">
        <v>44376.066932870373</v>
      </c>
    </row>
    <row r="1250" spans="1:7" x14ac:dyDescent="0.3">
      <c r="A1250" s="24">
        <v>28553</v>
      </c>
      <c r="B1250" s="27">
        <v>44341.251331018517</v>
      </c>
      <c r="E1250"/>
      <c r="F1250" s="42">
        <v>29791</v>
      </c>
      <c r="G1250" s="41">
        <v>44401.439108796294</v>
      </c>
    </row>
    <row r="1251" spans="1:7" x14ac:dyDescent="0.3">
      <c r="A1251" s="24">
        <v>28554</v>
      </c>
      <c r="B1251" s="27">
        <v>44374.294687499998</v>
      </c>
      <c r="E1251"/>
      <c r="F1251" s="42">
        <v>29832</v>
      </c>
      <c r="G1251" s="41">
        <v>44307.932627314818</v>
      </c>
    </row>
    <row r="1252" spans="1:7" x14ac:dyDescent="0.3">
      <c r="A1252" s="24">
        <v>28556</v>
      </c>
      <c r="B1252" s="27">
        <v>44309.761921296296</v>
      </c>
      <c r="E1252"/>
      <c r="F1252" s="42">
        <v>29864</v>
      </c>
      <c r="G1252" s="41">
        <v>44301.680613425924</v>
      </c>
    </row>
    <row r="1253" spans="1:7" x14ac:dyDescent="0.3">
      <c r="A1253" s="24">
        <v>28621</v>
      </c>
      <c r="B1253" s="27">
        <v>44428.659166666665</v>
      </c>
      <c r="E1253"/>
      <c r="F1253" s="42">
        <v>29886</v>
      </c>
      <c r="G1253" s="41">
        <v>44376.084733796299</v>
      </c>
    </row>
    <row r="1254" spans="1:7" x14ac:dyDescent="0.3">
      <c r="A1254" s="24">
        <v>28638</v>
      </c>
      <c r="B1254" s="27">
        <v>44395.832303240742</v>
      </c>
      <c r="E1254"/>
      <c r="F1254" s="42">
        <v>29913</v>
      </c>
      <c r="G1254" s="41">
        <v>44340.532002314816</v>
      </c>
    </row>
    <row r="1255" spans="1:7" x14ac:dyDescent="0.3">
      <c r="A1255" s="24">
        <v>28656</v>
      </c>
      <c r="B1255" s="27">
        <v>44377.8675</v>
      </c>
      <c r="E1255"/>
      <c r="F1255" s="42">
        <v>29919</v>
      </c>
      <c r="G1255" s="41">
        <v>44374.397835648146</v>
      </c>
    </row>
    <row r="1256" spans="1:7" x14ac:dyDescent="0.3">
      <c r="A1256" s="24">
        <v>28666</v>
      </c>
      <c r="B1256" s="27">
        <v>44372.817337962966</v>
      </c>
      <c r="E1256"/>
      <c r="F1256" s="42">
        <v>29956</v>
      </c>
      <c r="G1256" s="41">
        <v>44388.7737037037</v>
      </c>
    </row>
    <row r="1257" spans="1:7" x14ac:dyDescent="0.3">
      <c r="A1257" s="24">
        <v>28734</v>
      </c>
      <c r="B1257" s="27">
        <v>44313.741689814815</v>
      </c>
      <c r="E1257"/>
      <c r="F1257" s="42">
        <v>29980</v>
      </c>
      <c r="G1257" s="41">
        <v>44394.608194444445</v>
      </c>
    </row>
    <row r="1258" spans="1:7" x14ac:dyDescent="0.3">
      <c r="A1258" s="24">
        <v>28742</v>
      </c>
      <c r="B1258" s="27">
        <v>44300.567743055559</v>
      </c>
      <c r="E1258"/>
      <c r="F1258" s="42">
        <v>29990</v>
      </c>
      <c r="G1258" s="41">
        <v>44377.716203703705</v>
      </c>
    </row>
    <row r="1259" spans="1:7" x14ac:dyDescent="0.3">
      <c r="A1259" s="24">
        <v>28768</v>
      </c>
      <c r="B1259" s="27">
        <v>44312.9455787037</v>
      </c>
      <c r="E1259"/>
      <c r="F1259" s="42">
        <v>29999</v>
      </c>
      <c r="G1259" s="41">
        <v>44344.654317129629</v>
      </c>
    </row>
    <row r="1260" spans="1:7" x14ac:dyDescent="0.3">
      <c r="A1260" s="24">
        <v>28830</v>
      </c>
      <c r="B1260" s="27">
        <v>44329.289826388886</v>
      </c>
      <c r="E1260"/>
      <c r="F1260" s="42">
        <v>30007</v>
      </c>
      <c r="G1260" s="41">
        <v>44316.074328703704</v>
      </c>
    </row>
    <row r="1261" spans="1:7" x14ac:dyDescent="0.3">
      <c r="A1261" s="24">
        <v>28835</v>
      </c>
      <c r="B1261" s="27">
        <v>44340.680613425924</v>
      </c>
      <c r="E1261"/>
      <c r="F1261" s="42">
        <v>30046</v>
      </c>
      <c r="G1261" s="41">
        <v>44289.898645833331</v>
      </c>
    </row>
    <row r="1262" spans="1:7" x14ac:dyDescent="0.3">
      <c r="A1262" s="24">
        <v>28852</v>
      </c>
      <c r="B1262" s="27">
        <v>44373.706099537034</v>
      </c>
      <c r="E1262"/>
      <c r="F1262" s="42">
        <v>30057</v>
      </c>
      <c r="G1262" s="41">
        <v>44306.662812499999</v>
      </c>
    </row>
    <row r="1263" spans="1:7" x14ac:dyDescent="0.3">
      <c r="A1263" s="24">
        <v>28876</v>
      </c>
      <c r="B1263" s="27">
        <v>44330.617905092593</v>
      </c>
      <c r="E1263"/>
      <c r="F1263" s="42">
        <v>30086</v>
      </c>
      <c r="G1263" s="41">
        <v>44344.730370370373</v>
      </c>
    </row>
    <row r="1264" spans="1:7" x14ac:dyDescent="0.3">
      <c r="A1264" s="24">
        <v>28904</v>
      </c>
      <c r="B1264" s="27">
        <v>44345.462569444448</v>
      </c>
      <c r="E1264"/>
      <c r="F1264" s="42">
        <v>30087</v>
      </c>
      <c r="G1264" s="41">
        <v>44341.455694444441</v>
      </c>
    </row>
    <row r="1265" spans="1:7" x14ac:dyDescent="0.3">
      <c r="A1265" s="24">
        <v>28934</v>
      </c>
      <c r="B1265" s="27">
        <v>44300.613865740743</v>
      </c>
      <c r="E1265"/>
      <c r="F1265" s="42">
        <v>30106</v>
      </c>
      <c r="G1265" s="41">
        <v>44373.013888888891</v>
      </c>
    </row>
    <row r="1266" spans="1:7" x14ac:dyDescent="0.3">
      <c r="A1266" s="24">
        <v>28955</v>
      </c>
      <c r="B1266" s="27">
        <v>44393.901076388887</v>
      </c>
      <c r="E1266"/>
      <c r="F1266" s="42">
        <v>30117</v>
      </c>
      <c r="G1266" s="41">
        <v>44380.743715277778</v>
      </c>
    </row>
    <row r="1267" spans="1:7" x14ac:dyDescent="0.3">
      <c r="A1267" s="24">
        <v>28978</v>
      </c>
      <c r="B1267" s="27">
        <v>44341.162997685184</v>
      </c>
      <c r="E1267"/>
      <c r="F1267" s="42">
        <v>30142</v>
      </c>
      <c r="G1267" s="41">
        <v>44322.648240740738</v>
      </c>
    </row>
    <row r="1268" spans="1:7" x14ac:dyDescent="0.3">
      <c r="A1268" s="24">
        <v>29004</v>
      </c>
      <c r="B1268" s="27">
        <v>44310.564618055556</v>
      </c>
      <c r="E1268"/>
      <c r="F1268" s="42">
        <v>30177</v>
      </c>
      <c r="G1268" s="41">
        <v>44309.846064814818</v>
      </c>
    </row>
    <row r="1269" spans="1:7" x14ac:dyDescent="0.3">
      <c r="A1269" s="24">
        <v>29112</v>
      </c>
      <c r="B1269" s="27">
        <v>44347.743715277778</v>
      </c>
      <c r="E1269"/>
      <c r="F1269" s="42">
        <v>30200</v>
      </c>
      <c r="G1269" s="41">
        <v>44287.872361111113</v>
      </c>
    </row>
    <row r="1270" spans="1:7" x14ac:dyDescent="0.3">
      <c r="A1270" s="24">
        <v>29192</v>
      </c>
      <c r="B1270" s="27">
        <v>44314.804803240739</v>
      </c>
      <c r="E1270"/>
      <c r="F1270" s="42">
        <v>30222</v>
      </c>
      <c r="G1270" s="41">
        <v>44387.535081018519</v>
      </c>
    </row>
    <row r="1271" spans="1:7" x14ac:dyDescent="0.3">
      <c r="A1271" s="24">
        <v>29219</v>
      </c>
      <c r="B1271" s="27">
        <v>44314.803182870368</v>
      </c>
      <c r="E1271"/>
      <c r="F1271" s="42">
        <v>30277</v>
      </c>
      <c r="G1271" s="41">
        <v>44376.642581018517</v>
      </c>
    </row>
    <row r="1272" spans="1:7" x14ac:dyDescent="0.3">
      <c r="A1272" s="24">
        <v>29328</v>
      </c>
      <c r="B1272" s="27">
        <v>44344.937893518516</v>
      </c>
      <c r="E1272"/>
      <c r="F1272" s="42">
        <v>30278</v>
      </c>
      <c r="G1272" s="41">
        <v>44381.370335648149</v>
      </c>
    </row>
    <row r="1273" spans="1:7" x14ac:dyDescent="0.3">
      <c r="A1273" s="24">
        <v>29385</v>
      </c>
      <c r="B1273" s="27">
        <v>44359.21329861111</v>
      </c>
      <c r="E1273"/>
      <c r="F1273" s="42">
        <v>30282</v>
      </c>
      <c r="G1273" s="41">
        <v>44315.877210648148</v>
      </c>
    </row>
    <row r="1274" spans="1:7" x14ac:dyDescent="0.3">
      <c r="A1274" s="24">
        <v>29459</v>
      </c>
      <c r="B1274" s="27">
        <v>44302.381666666668</v>
      </c>
      <c r="E1274"/>
      <c r="F1274" s="42">
        <v>30291</v>
      </c>
      <c r="G1274" s="41">
        <v>44286.535787037035</v>
      </c>
    </row>
    <row r="1275" spans="1:7" x14ac:dyDescent="0.3">
      <c r="A1275" s="24">
        <v>29473</v>
      </c>
      <c r="B1275" s="27">
        <v>44392.661597222221</v>
      </c>
      <c r="E1275"/>
      <c r="F1275" s="42">
        <v>30330</v>
      </c>
      <c r="G1275" s="41">
        <v>44407.519999999997</v>
      </c>
    </row>
    <row r="1276" spans="1:7" x14ac:dyDescent="0.3">
      <c r="A1276" s="24">
        <v>29510</v>
      </c>
      <c r="B1276" s="27">
        <v>44353.781851851854</v>
      </c>
      <c r="E1276"/>
      <c r="F1276" s="42">
        <v>30342</v>
      </c>
      <c r="G1276" s="41">
        <v>44408.063298611109</v>
      </c>
    </row>
    <row r="1277" spans="1:7" x14ac:dyDescent="0.3">
      <c r="A1277" s="24">
        <v>29568</v>
      </c>
      <c r="B1277" s="27">
        <v>44313.981574074074</v>
      </c>
      <c r="E1277"/>
      <c r="F1277" s="42">
        <v>30404</v>
      </c>
      <c r="G1277" s="41">
        <v>44350.59646990741</v>
      </c>
    </row>
    <row r="1278" spans="1:7" x14ac:dyDescent="0.3">
      <c r="A1278" s="24">
        <v>29630</v>
      </c>
      <c r="B1278" s="27">
        <v>44366.841180555559</v>
      </c>
      <c r="E1278"/>
      <c r="F1278" s="42">
        <v>30410</v>
      </c>
      <c r="G1278" s="41">
        <v>44316.540231481478</v>
      </c>
    </row>
    <row r="1279" spans="1:7" x14ac:dyDescent="0.3">
      <c r="A1279" s="24">
        <v>29637</v>
      </c>
      <c r="B1279" s="27">
        <v>44375.295092592591</v>
      </c>
      <c r="E1279"/>
      <c r="F1279" s="42">
        <v>30412</v>
      </c>
      <c r="G1279" s="41">
        <v>44341.937083333331</v>
      </c>
    </row>
    <row r="1280" spans="1:7" x14ac:dyDescent="0.3">
      <c r="A1280" s="24">
        <v>29649</v>
      </c>
      <c r="B1280" s="27">
        <v>44312.631249999999</v>
      </c>
      <c r="E1280"/>
      <c r="F1280" s="42">
        <v>30420</v>
      </c>
      <c r="G1280" s="41">
        <v>44346.683842592596</v>
      </c>
    </row>
    <row r="1281" spans="1:7" x14ac:dyDescent="0.3">
      <c r="A1281" s="24">
        <v>29685</v>
      </c>
      <c r="B1281" s="27">
        <v>44373.060057870367</v>
      </c>
      <c r="E1281"/>
      <c r="F1281" s="42">
        <v>30448</v>
      </c>
      <c r="G1281" s="41">
        <v>44310.117743055554</v>
      </c>
    </row>
    <row r="1282" spans="1:7" x14ac:dyDescent="0.3">
      <c r="A1282" s="24">
        <v>29705</v>
      </c>
      <c r="B1282" s="27">
        <v>44405.934652777774</v>
      </c>
      <c r="E1282"/>
      <c r="F1282" s="42">
        <v>30462</v>
      </c>
      <c r="G1282" s="41">
        <v>44403.794282407405</v>
      </c>
    </row>
    <row r="1283" spans="1:7" x14ac:dyDescent="0.3">
      <c r="A1283" s="24">
        <v>29733</v>
      </c>
      <c r="B1283" s="27">
        <v>44313.980775462966</v>
      </c>
      <c r="E1283"/>
      <c r="F1283" s="42">
        <v>30469</v>
      </c>
      <c r="G1283" s="41">
        <v>44293.75099537037</v>
      </c>
    </row>
    <row r="1284" spans="1:7" x14ac:dyDescent="0.3">
      <c r="A1284" s="24">
        <v>29788</v>
      </c>
      <c r="B1284" s="27">
        <v>44376.066932870373</v>
      </c>
      <c r="E1284"/>
      <c r="F1284" s="42">
        <v>30476</v>
      </c>
      <c r="G1284" s="41">
        <v>44360.697199074071</v>
      </c>
    </row>
    <row r="1285" spans="1:7" x14ac:dyDescent="0.3">
      <c r="A1285" s="24">
        <v>29791</v>
      </c>
      <c r="B1285" s="27">
        <v>44401.439108796294</v>
      </c>
      <c r="E1285"/>
      <c r="F1285" s="42">
        <v>30546</v>
      </c>
      <c r="G1285" s="41">
        <v>44386.437002314815</v>
      </c>
    </row>
    <row r="1286" spans="1:7" x14ac:dyDescent="0.3">
      <c r="A1286" s="24">
        <v>29832</v>
      </c>
      <c r="B1286" s="27">
        <v>44307.932627314818</v>
      </c>
      <c r="E1286"/>
      <c r="F1286" s="42">
        <v>30639</v>
      </c>
      <c r="G1286" s="41">
        <v>44304.984409722223</v>
      </c>
    </row>
    <row r="1287" spans="1:7" x14ac:dyDescent="0.3">
      <c r="A1287" s="24">
        <v>29864</v>
      </c>
      <c r="B1287" s="27">
        <v>44301.680613425924</v>
      </c>
      <c r="E1287"/>
      <c r="F1287" s="42">
        <v>30656</v>
      </c>
      <c r="G1287" s="41">
        <v>44343.586759259262</v>
      </c>
    </row>
    <row r="1288" spans="1:7" x14ac:dyDescent="0.3">
      <c r="A1288" s="24">
        <v>29886</v>
      </c>
      <c r="B1288" s="27">
        <v>44376.084733796299</v>
      </c>
      <c r="E1288"/>
      <c r="F1288" s="42">
        <v>30688</v>
      </c>
      <c r="G1288" s="41">
        <v>44310.427777777775</v>
      </c>
    </row>
    <row r="1289" spans="1:7" x14ac:dyDescent="0.3">
      <c r="A1289" s="24">
        <v>29913</v>
      </c>
      <c r="B1289" s="27">
        <v>44340.532002314816</v>
      </c>
      <c r="E1289"/>
      <c r="F1289" s="42">
        <v>30722</v>
      </c>
      <c r="G1289" s="41">
        <v>44408.325844907406</v>
      </c>
    </row>
    <row r="1290" spans="1:7" x14ac:dyDescent="0.3">
      <c r="A1290" s="24">
        <v>29919</v>
      </c>
      <c r="B1290" s="27">
        <v>44374.397835648146</v>
      </c>
      <c r="E1290"/>
      <c r="F1290" s="42">
        <v>30737</v>
      </c>
      <c r="G1290" s="41">
        <v>44316.903101851851</v>
      </c>
    </row>
    <row r="1291" spans="1:7" x14ac:dyDescent="0.3">
      <c r="A1291" s="24">
        <v>29956</v>
      </c>
      <c r="B1291" s="27">
        <v>44388.7737037037</v>
      </c>
      <c r="E1291"/>
      <c r="F1291" s="42">
        <v>30757</v>
      </c>
      <c r="G1291" s="41">
        <v>44295.249328703707</v>
      </c>
    </row>
    <row r="1292" spans="1:7" x14ac:dyDescent="0.3">
      <c r="A1292" s="24">
        <v>29980</v>
      </c>
      <c r="B1292" s="27">
        <v>44394.608194444445</v>
      </c>
      <c r="E1292"/>
      <c r="F1292" s="42">
        <v>30758</v>
      </c>
      <c r="G1292" s="41">
        <v>44310.940578703703</v>
      </c>
    </row>
    <row r="1293" spans="1:7" x14ac:dyDescent="0.3">
      <c r="A1293" s="24">
        <v>29990</v>
      </c>
      <c r="B1293" s="27">
        <v>44377.716203703705</v>
      </c>
      <c r="E1293"/>
      <c r="F1293" s="42">
        <v>30775</v>
      </c>
      <c r="G1293" s="41">
        <v>44313.863055555557</v>
      </c>
    </row>
    <row r="1294" spans="1:7" x14ac:dyDescent="0.3">
      <c r="A1294" s="24">
        <v>29999</v>
      </c>
      <c r="B1294" s="27">
        <v>44344.654317129629</v>
      </c>
      <c r="E1294"/>
      <c r="F1294" s="42">
        <v>30782</v>
      </c>
      <c r="G1294" s="41">
        <v>44352.742152777777</v>
      </c>
    </row>
    <row r="1295" spans="1:7" x14ac:dyDescent="0.3">
      <c r="A1295" s="24">
        <v>30007</v>
      </c>
      <c r="B1295" s="27">
        <v>44316.074328703704</v>
      </c>
      <c r="E1295"/>
      <c r="F1295" s="42">
        <v>30790</v>
      </c>
      <c r="G1295" s="41">
        <v>44383.056018518517</v>
      </c>
    </row>
    <row r="1296" spans="1:7" x14ac:dyDescent="0.3">
      <c r="A1296" s="24">
        <v>30046</v>
      </c>
      <c r="B1296" s="27">
        <v>44289.898645833331</v>
      </c>
      <c r="E1296"/>
      <c r="F1296" s="42">
        <v>30809</v>
      </c>
      <c r="G1296" s="41">
        <v>44380.61042824074</v>
      </c>
    </row>
    <row r="1297" spans="1:7" x14ac:dyDescent="0.3">
      <c r="A1297" s="24">
        <v>30057</v>
      </c>
      <c r="B1297" s="27">
        <v>44306.662812499999</v>
      </c>
      <c r="E1297"/>
      <c r="F1297" s="42">
        <v>30834</v>
      </c>
      <c r="G1297" s="41">
        <v>44338.637326388889</v>
      </c>
    </row>
    <row r="1298" spans="1:7" x14ac:dyDescent="0.3">
      <c r="A1298" s="24">
        <v>30086</v>
      </c>
      <c r="B1298" s="27">
        <v>44344.730370370373</v>
      </c>
      <c r="E1298"/>
      <c r="F1298" s="42">
        <v>30835</v>
      </c>
      <c r="G1298" s="41">
        <v>44329.683032407411</v>
      </c>
    </row>
    <row r="1299" spans="1:7" x14ac:dyDescent="0.3">
      <c r="A1299" s="24">
        <v>30087</v>
      </c>
      <c r="B1299" s="27">
        <v>44341.455694444441</v>
      </c>
      <c r="E1299"/>
      <c r="F1299" s="42">
        <v>30862</v>
      </c>
      <c r="G1299" s="41">
        <v>44296.760300925926</v>
      </c>
    </row>
    <row r="1300" spans="1:7" x14ac:dyDescent="0.3">
      <c r="A1300" s="24">
        <v>30106</v>
      </c>
      <c r="B1300" s="27">
        <v>44373.013888888891</v>
      </c>
      <c r="E1300"/>
      <c r="F1300" s="42">
        <v>30863</v>
      </c>
      <c r="G1300" s="41">
        <v>44308.929803240739</v>
      </c>
    </row>
    <row r="1301" spans="1:7" x14ac:dyDescent="0.3">
      <c r="A1301" s="24">
        <v>30117</v>
      </c>
      <c r="B1301" s="27">
        <v>44380.743715277778</v>
      </c>
      <c r="E1301"/>
      <c r="F1301" s="42">
        <v>30901</v>
      </c>
      <c r="G1301" s="41">
        <v>44286.005856481483</v>
      </c>
    </row>
    <row r="1302" spans="1:7" x14ac:dyDescent="0.3">
      <c r="A1302" s="24">
        <v>30142</v>
      </c>
      <c r="B1302" s="27">
        <v>44322.648240740738</v>
      </c>
      <c r="E1302"/>
      <c r="F1302" s="42">
        <v>30937</v>
      </c>
      <c r="G1302" s="41">
        <v>44376.743310185186</v>
      </c>
    </row>
    <row r="1303" spans="1:7" x14ac:dyDescent="0.3">
      <c r="A1303" s="24">
        <v>30177</v>
      </c>
      <c r="B1303" s="27">
        <v>44309.846064814818</v>
      </c>
      <c r="E1303"/>
      <c r="F1303" s="42">
        <v>30974</v>
      </c>
      <c r="G1303" s="41">
        <v>44301.691932870373</v>
      </c>
    </row>
    <row r="1304" spans="1:7" x14ac:dyDescent="0.3">
      <c r="A1304" s="24">
        <v>30200</v>
      </c>
      <c r="B1304" s="27">
        <v>44287.872361111113</v>
      </c>
      <c r="E1304"/>
      <c r="F1304" s="42">
        <v>30983</v>
      </c>
      <c r="G1304" s="41">
        <v>44408.961759259262</v>
      </c>
    </row>
    <row r="1305" spans="1:7" x14ac:dyDescent="0.3">
      <c r="A1305" s="24">
        <v>30222</v>
      </c>
      <c r="B1305" s="27">
        <v>44387.535081018519</v>
      </c>
      <c r="E1305"/>
      <c r="F1305" s="42">
        <v>31008</v>
      </c>
      <c r="G1305" s="41">
        <v>44350.505856481483</v>
      </c>
    </row>
    <row r="1306" spans="1:7" x14ac:dyDescent="0.3">
      <c r="A1306" s="24">
        <v>30277</v>
      </c>
      <c r="B1306" s="27">
        <v>44376.642581018517</v>
      </c>
      <c r="E1306"/>
      <c r="F1306" s="42">
        <v>31024</v>
      </c>
      <c r="G1306" s="41">
        <v>44295.865069444444</v>
      </c>
    </row>
    <row r="1307" spans="1:7" x14ac:dyDescent="0.3">
      <c r="A1307" s="24">
        <v>30278</v>
      </c>
      <c r="B1307" s="27">
        <v>44381.370335648149</v>
      </c>
      <c r="E1307"/>
      <c r="F1307" s="42">
        <v>31043</v>
      </c>
      <c r="G1307" s="41">
        <v>44373.748969907407</v>
      </c>
    </row>
    <row r="1308" spans="1:7" x14ac:dyDescent="0.3">
      <c r="A1308" s="24">
        <v>30282</v>
      </c>
      <c r="B1308" s="27">
        <v>44315.877210648148</v>
      </c>
      <c r="E1308"/>
      <c r="F1308" s="42">
        <v>31060</v>
      </c>
      <c r="G1308" s="41">
        <v>44373.859814814816</v>
      </c>
    </row>
    <row r="1309" spans="1:7" x14ac:dyDescent="0.3">
      <c r="A1309" s="24">
        <v>30291</v>
      </c>
      <c r="B1309" s="27">
        <v>44286.535787037035</v>
      </c>
      <c r="E1309"/>
      <c r="F1309" s="42">
        <v>31067</v>
      </c>
      <c r="G1309" s="41">
        <v>44299.883275462962</v>
      </c>
    </row>
    <row r="1310" spans="1:7" x14ac:dyDescent="0.3">
      <c r="A1310" s="24">
        <v>30330</v>
      </c>
      <c r="B1310" s="27">
        <v>44407.519999999997</v>
      </c>
      <c r="E1310"/>
      <c r="F1310" s="42">
        <v>31105</v>
      </c>
      <c r="G1310" s="41">
        <v>44379.917662037034</v>
      </c>
    </row>
    <row r="1311" spans="1:7" x14ac:dyDescent="0.3">
      <c r="A1311" s="24">
        <v>30342</v>
      </c>
      <c r="B1311" s="27">
        <v>44408.063298611109</v>
      </c>
      <c r="E1311"/>
      <c r="F1311" s="42">
        <v>31149</v>
      </c>
      <c r="G1311" s="41">
        <v>44309.840798611112</v>
      </c>
    </row>
    <row r="1312" spans="1:7" x14ac:dyDescent="0.3">
      <c r="A1312" s="24">
        <v>30404</v>
      </c>
      <c r="B1312" s="27">
        <v>44350.59646990741</v>
      </c>
      <c r="E1312"/>
      <c r="F1312" s="42">
        <v>31167</v>
      </c>
      <c r="G1312" s="41">
        <v>44316.640555555554</v>
      </c>
    </row>
    <row r="1313" spans="1:7" x14ac:dyDescent="0.3">
      <c r="A1313" s="24">
        <v>30410</v>
      </c>
      <c r="B1313" s="27">
        <v>44316.540231481478</v>
      </c>
      <c r="E1313"/>
      <c r="F1313" s="42">
        <v>31191</v>
      </c>
      <c r="G1313" s="41">
        <v>44314.828263888892</v>
      </c>
    </row>
    <row r="1314" spans="1:7" x14ac:dyDescent="0.3">
      <c r="A1314" s="24">
        <v>30412</v>
      </c>
      <c r="B1314" s="27">
        <v>44341.937083333331</v>
      </c>
      <c r="E1314"/>
      <c r="F1314" s="42">
        <v>31194</v>
      </c>
      <c r="G1314" s="41">
        <v>44376.60738425926</v>
      </c>
    </row>
    <row r="1315" spans="1:7" x14ac:dyDescent="0.3">
      <c r="A1315" s="24">
        <v>30420</v>
      </c>
      <c r="B1315" s="27">
        <v>44346.683842592596</v>
      </c>
      <c r="E1315"/>
      <c r="F1315" s="42">
        <v>31199</v>
      </c>
      <c r="G1315" s="41">
        <v>44311.636516203704</v>
      </c>
    </row>
    <row r="1316" spans="1:7" x14ac:dyDescent="0.3">
      <c r="A1316" s="24">
        <v>30448</v>
      </c>
      <c r="B1316" s="27">
        <v>44310.117743055554</v>
      </c>
      <c r="E1316"/>
      <c r="F1316" s="42">
        <v>31213</v>
      </c>
      <c r="G1316" s="41">
        <v>44345.693842592591</v>
      </c>
    </row>
    <row r="1317" spans="1:7" x14ac:dyDescent="0.3">
      <c r="A1317" s="24">
        <v>30462</v>
      </c>
      <c r="B1317" s="27">
        <v>44403.794282407405</v>
      </c>
      <c r="E1317"/>
      <c r="F1317" s="42">
        <v>31217</v>
      </c>
      <c r="G1317" s="41">
        <v>44344.628831018519</v>
      </c>
    </row>
    <row r="1318" spans="1:7" x14ac:dyDescent="0.3">
      <c r="A1318" s="24">
        <v>30469</v>
      </c>
      <c r="B1318" s="27">
        <v>44293.75099537037</v>
      </c>
      <c r="E1318"/>
      <c r="F1318" s="42">
        <v>31232</v>
      </c>
      <c r="G1318" s="41">
        <v>44342.753020833334</v>
      </c>
    </row>
    <row r="1319" spans="1:7" x14ac:dyDescent="0.3">
      <c r="A1319" s="24">
        <v>30476</v>
      </c>
      <c r="B1319" s="27">
        <v>44360.697199074071</v>
      </c>
      <c r="E1319"/>
      <c r="F1319" s="42">
        <v>31256</v>
      </c>
      <c r="G1319" s="41">
        <v>44309.784571759257</v>
      </c>
    </row>
    <row r="1320" spans="1:7" x14ac:dyDescent="0.3">
      <c r="A1320" s="24">
        <v>30546</v>
      </c>
      <c r="B1320" s="27">
        <v>44386.437002314815</v>
      </c>
      <c r="E1320"/>
      <c r="F1320" s="42">
        <v>31272</v>
      </c>
      <c r="G1320" s="41">
        <v>44394.650671296295</v>
      </c>
    </row>
    <row r="1321" spans="1:7" x14ac:dyDescent="0.3">
      <c r="A1321" s="24">
        <v>30639</v>
      </c>
      <c r="B1321" s="27">
        <v>44304.984409722223</v>
      </c>
      <c r="E1321"/>
      <c r="F1321" s="42">
        <v>31288</v>
      </c>
      <c r="G1321" s="41">
        <v>44325.988587962966</v>
      </c>
    </row>
    <row r="1322" spans="1:7" x14ac:dyDescent="0.3">
      <c r="A1322" s="24">
        <v>30656</v>
      </c>
      <c r="B1322" s="27">
        <v>44343.586759259262</v>
      </c>
      <c r="E1322"/>
      <c r="F1322" s="42">
        <v>31326</v>
      </c>
      <c r="G1322" s="41">
        <v>44331.409953703704</v>
      </c>
    </row>
    <row r="1323" spans="1:7" x14ac:dyDescent="0.3">
      <c r="A1323" s="24">
        <v>30688</v>
      </c>
      <c r="B1323" s="27">
        <v>44310.427777777775</v>
      </c>
      <c r="E1323"/>
      <c r="F1323" s="42">
        <v>31348</v>
      </c>
      <c r="G1323" s="41">
        <v>44309.9528587963</v>
      </c>
    </row>
    <row r="1324" spans="1:7" x14ac:dyDescent="0.3">
      <c r="A1324" s="24">
        <v>30722</v>
      </c>
      <c r="B1324" s="27">
        <v>44408.325844907406</v>
      </c>
      <c r="E1324"/>
      <c r="F1324" s="42">
        <v>31349</v>
      </c>
      <c r="G1324" s="41">
        <v>44311.889004629629</v>
      </c>
    </row>
    <row r="1325" spans="1:7" x14ac:dyDescent="0.3">
      <c r="A1325" s="24">
        <v>30737</v>
      </c>
      <c r="B1325" s="27">
        <v>44316.903101851851</v>
      </c>
      <c r="E1325"/>
      <c r="F1325" s="42">
        <v>31361</v>
      </c>
      <c r="G1325" s="41">
        <v>44308.60900462963</v>
      </c>
    </row>
    <row r="1326" spans="1:7" x14ac:dyDescent="0.3">
      <c r="A1326" s="24">
        <v>30757</v>
      </c>
      <c r="B1326" s="27">
        <v>44295.249328703707</v>
      </c>
      <c r="E1326"/>
      <c r="F1326" s="42">
        <v>31367</v>
      </c>
      <c r="G1326" s="41">
        <v>44346.482499999998</v>
      </c>
    </row>
    <row r="1327" spans="1:7" x14ac:dyDescent="0.3">
      <c r="A1327" s="24">
        <v>30758</v>
      </c>
      <c r="B1327" s="27">
        <v>44310.940578703703</v>
      </c>
      <c r="E1327"/>
      <c r="F1327" s="42">
        <v>31396</v>
      </c>
      <c r="G1327" s="41">
        <v>44365.207708333335</v>
      </c>
    </row>
    <row r="1328" spans="1:7" x14ac:dyDescent="0.3">
      <c r="A1328" s="24">
        <v>30775</v>
      </c>
      <c r="B1328" s="27">
        <v>44313.863055555557</v>
      </c>
      <c r="E1328"/>
      <c r="F1328" s="42">
        <v>31405</v>
      </c>
      <c r="G1328" s="41">
        <v>44312.810868055552</v>
      </c>
    </row>
    <row r="1329" spans="1:7" x14ac:dyDescent="0.3">
      <c r="A1329" s="24">
        <v>30782</v>
      </c>
      <c r="B1329" s="27">
        <v>44352.742152777777</v>
      </c>
      <c r="E1329"/>
      <c r="F1329" s="42">
        <v>31406</v>
      </c>
      <c r="G1329" s="41">
        <v>44295.72146990741</v>
      </c>
    </row>
    <row r="1330" spans="1:7" x14ac:dyDescent="0.3">
      <c r="A1330" s="24">
        <v>30790</v>
      </c>
      <c r="B1330" s="27">
        <v>44383.056018518517</v>
      </c>
      <c r="E1330"/>
      <c r="F1330" s="42">
        <v>31439</v>
      </c>
      <c r="G1330" s="41">
        <v>44311.506215277775</v>
      </c>
    </row>
    <row r="1331" spans="1:7" x14ac:dyDescent="0.3">
      <c r="A1331" s="24">
        <v>30809</v>
      </c>
      <c r="B1331" s="27">
        <v>44380.61042824074</v>
      </c>
      <c r="E1331"/>
      <c r="F1331" s="42">
        <v>31449</v>
      </c>
      <c r="G1331" s="41">
        <v>44310.602997685186</v>
      </c>
    </row>
    <row r="1332" spans="1:7" x14ac:dyDescent="0.3">
      <c r="A1332" s="24">
        <v>30834</v>
      </c>
      <c r="B1332" s="27">
        <v>44338.637326388889</v>
      </c>
      <c r="E1332"/>
      <c r="F1332" s="42">
        <v>31479</v>
      </c>
      <c r="G1332" s="41">
        <v>44316.846064814818</v>
      </c>
    </row>
    <row r="1333" spans="1:7" x14ac:dyDescent="0.3">
      <c r="A1333" s="24">
        <v>30835</v>
      </c>
      <c r="B1333" s="27">
        <v>44329.683032407411</v>
      </c>
      <c r="E1333"/>
      <c r="F1333" s="42">
        <v>31480</v>
      </c>
      <c r="G1333" s="41">
        <v>44311.694768518515</v>
      </c>
    </row>
    <row r="1334" spans="1:7" x14ac:dyDescent="0.3">
      <c r="A1334" s="24">
        <v>30862</v>
      </c>
      <c r="B1334" s="27">
        <v>44296.760300925926</v>
      </c>
      <c r="E1334"/>
      <c r="F1334" s="42">
        <v>31487</v>
      </c>
      <c r="G1334" s="41">
        <v>44342.723483796297</v>
      </c>
    </row>
    <row r="1335" spans="1:7" x14ac:dyDescent="0.3">
      <c r="A1335" s="24">
        <v>30863</v>
      </c>
      <c r="B1335" s="27">
        <v>44308.929803240739</v>
      </c>
      <c r="E1335"/>
      <c r="F1335" s="42">
        <v>31492</v>
      </c>
      <c r="G1335" s="41">
        <v>44347.715798611112</v>
      </c>
    </row>
    <row r="1336" spans="1:7" x14ac:dyDescent="0.3">
      <c r="A1336" s="24">
        <v>30901</v>
      </c>
      <c r="B1336" s="27">
        <v>44286.005856481483</v>
      </c>
      <c r="E1336"/>
      <c r="F1336" s="42">
        <v>31504</v>
      </c>
      <c r="G1336" s="41">
        <v>44353.909814814811</v>
      </c>
    </row>
    <row r="1337" spans="1:7" x14ac:dyDescent="0.3">
      <c r="A1337" s="24">
        <v>30937</v>
      </c>
      <c r="B1337" s="27">
        <v>44376.743310185186</v>
      </c>
      <c r="E1337"/>
      <c r="F1337" s="42">
        <v>31520</v>
      </c>
      <c r="G1337" s="41">
        <v>44407.397997685184</v>
      </c>
    </row>
    <row r="1338" spans="1:7" x14ac:dyDescent="0.3">
      <c r="A1338" s="24">
        <v>30974</v>
      </c>
      <c r="B1338" s="27">
        <v>44301.691932870373</v>
      </c>
      <c r="E1338"/>
      <c r="F1338" s="42">
        <v>31522</v>
      </c>
      <c r="G1338" s="41">
        <v>44330.709733796299</v>
      </c>
    </row>
    <row r="1339" spans="1:7" x14ac:dyDescent="0.3">
      <c r="A1339" s="24">
        <v>30983</v>
      </c>
      <c r="B1339" s="27">
        <v>44408.961759259262</v>
      </c>
      <c r="E1339"/>
      <c r="F1339" s="42">
        <v>31523</v>
      </c>
      <c r="G1339" s="41">
        <v>44296.695335648146</v>
      </c>
    </row>
    <row r="1340" spans="1:7" x14ac:dyDescent="0.3">
      <c r="A1340" s="24">
        <v>31008</v>
      </c>
      <c r="B1340" s="27">
        <v>44350.505856481483</v>
      </c>
      <c r="E1340"/>
      <c r="F1340" s="42">
        <v>31551</v>
      </c>
      <c r="G1340" s="41">
        <v>44375.913622685184</v>
      </c>
    </row>
    <row r="1341" spans="1:7" x14ac:dyDescent="0.3">
      <c r="A1341" s="24">
        <v>31024</v>
      </c>
      <c r="B1341" s="27">
        <v>44295.865069444444</v>
      </c>
      <c r="E1341"/>
      <c r="F1341" s="42">
        <v>31561</v>
      </c>
      <c r="G1341" s="41">
        <v>44377.80196759259</v>
      </c>
    </row>
    <row r="1342" spans="1:7" x14ac:dyDescent="0.3">
      <c r="A1342" s="24">
        <v>31043</v>
      </c>
      <c r="B1342" s="27">
        <v>44373.748969907407</v>
      </c>
      <c r="E1342"/>
      <c r="F1342" s="42">
        <v>31576</v>
      </c>
      <c r="G1342" s="41">
        <v>44374.836111111108</v>
      </c>
    </row>
    <row r="1343" spans="1:7" x14ac:dyDescent="0.3">
      <c r="A1343" s="24">
        <v>31060</v>
      </c>
      <c r="B1343" s="27">
        <v>44373.859814814816</v>
      </c>
      <c r="E1343"/>
      <c r="F1343" s="42">
        <v>31624</v>
      </c>
      <c r="G1343" s="41">
        <v>44297.679398148146</v>
      </c>
    </row>
    <row r="1344" spans="1:7" x14ac:dyDescent="0.3">
      <c r="A1344" s="24">
        <v>31067</v>
      </c>
      <c r="B1344" s="27">
        <v>44299.883275462962</v>
      </c>
      <c r="E1344"/>
      <c r="F1344" s="42">
        <v>31650</v>
      </c>
      <c r="G1344" s="41">
        <v>44310.598483796297</v>
      </c>
    </row>
    <row r="1345" spans="1:7" x14ac:dyDescent="0.3">
      <c r="A1345" s="24">
        <v>31105</v>
      </c>
      <c r="B1345" s="27">
        <v>44379.917662037034</v>
      </c>
      <c r="E1345"/>
      <c r="F1345" s="42">
        <v>31658</v>
      </c>
      <c r="G1345" s="41">
        <v>44312.60496527778</v>
      </c>
    </row>
    <row r="1346" spans="1:7" x14ac:dyDescent="0.3">
      <c r="A1346" s="24">
        <v>31149</v>
      </c>
      <c r="B1346" s="27">
        <v>44309.840798611112</v>
      </c>
      <c r="E1346"/>
      <c r="F1346" s="42">
        <v>31679</v>
      </c>
      <c r="G1346" s="41">
        <v>44330.819363425922</v>
      </c>
    </row>
    <row r="1347" spans="1:7" x14ac:dyDescent="0.3">
      <c r="A1347" s="24">
        <v>31167</v>
      </c>
      <c r="B1347" s="27">
        <v>44316.640555555554</v>
      </c>
      <c r="E1347"/>
      <c r="F1347" s="42">
        <v>31680</v>
      </c>
      <c r="G1347" s="41">
        <v>44373.961759259262</v>
      </c>
    </row>
    <row r="1348" spans="1:7" x14ac:dyDescent="0.3">
      <c r="A1348" s="24">
        <v>31191</v>
      </c>
      <c r="B1348" s="27">
        <v>44314.828263888892</v>
      </c>
      <c r="E1348"/>
      <c r="F1348" s="42">
        <v>31697</v>
      </c>
      <c r="G1348" s="41">
        <v>44436.610625000001</v>
      </c>
    </row>
    <row r="1349" spans="1:7" x14ac:dyDescent="0.3">
      <c r="A1349" s="24">
        <v>31194</v>
      </c>
      <c r="B1349" s="27">
        <v>44376.60738425926</v>
      </c>
      <c r="E1349"/>
      <c r="F1349" s="42">
        <v>31816</v>
      </c>
      <c r="G1349" s="41">
        <v>44345.267708333333</v>
      </c>
    </row>
    <row r="1350" spans="1:7" x14ac:dyDescent="0.3">
      <c r="A1350" s="24">
        <v>31199</v>
      </c>
      <c r="B1350" s="27">
        <v>44311.636516203704</v>
      </c>
      <c r="E1350"/>
      <c r="F1350" s="42">
        <v>31825</v>
      </c>
      <c r="G1350" s="41">
        <v>44296.772662037038</v>
      </c>
    </row>
    <row r="1351" spans="1:7" x14ac:dyDescent="0.3">
      <c r="A1351" s="24">
        <v>31213</v>
      </c>
      <c r="B1351" s="27">
        <v>44345.693842592591</v>
      </c>
      <c r="E1351"/>
      <c r="F1351" s="42">
        <v>31842</v>
      </c>
      <c r="G1351" s="41">
        <v>44341.390555555554</v>
      </c>
    </row>
    <row r="1352" spans="1:7" x14ac:dyDescent="0.3">
      <c r="A1352" s="24">
        <v>31217</v>
      </c>
      <c r="B1352" s="27">
        <v>44344.628831018519</v>
      </c>
      <c r="E1352"/>
      <c r="F1352" s="42">
        <v>31860</v>
      </c>
      <c r="G1352" s="41">
        <v>44302.603344907409</v>
      </c>
    </row>
    <row r="1353" spans="1:7" x14ac:dyDescent="0.3">
      <c r="A1353" s="24">
        <v>31232</v>
      </c>
      <c r="B1353" s="27">
        <v>44342.753020833334</v>
      </c>
      <c r="E1353"/>
      <c r="F1353" s="42">
        <v>31865</v>
      </c>
      <c r="G1353" s="41">
        <v>44341.195983796293</v>
      </c>
    </row>
    <row r="1354" spans="1:7" x14ac:dyDescent="0.3">
      <c r="A1354" s="24">
        <v>31256</v>
      </c>
      <c r="B1354" s="27">
        <v>44309.784571759257</v>
      </c>
      <c r="E1354"/>
      <c r="F1354" s="42">
        <v>31868</v>
      </c>
      <c r="G1354" s="41">
        <v>44343.647835648146</v>
      </c>
    </row>
    <row r="1355" spans="1:7" x14ac:dyDescent="0.3">
      <c r="A1355" s="24">
        <v>31272</v>
      </c>
      <c r="B1355" s="27">
        <v>44394.650671296295</v>
      </c>
      <c r="E1355"/>
      <c r="F1355" s="42">
        <v>31891</v>
      </c>
      <c r="G1355" s="41">
        <v>44345.515636574077</v>
      </c>
    </row>
    <row r="1356" spans="1:7" x14ac:dyDescent="0.3">
      <c r="A1356" s="24">
        <v>31288</v>
      </c>
      <c r="B1356" s="27">
        <v>44325.988587962966</v>
      </c>
      <c r="E1356"/>
      <c r="F1356" s="42">
        <v>31970</v>
      </c>
      <c r="G1356" s="41">
        <v>44315.425347222219</v>
      </c>
    </row>
    <row r="1357" spans="1:7" x14ac:dyDescent="0.3">
      <c r="A1357" s="24">
        <v>31326</v>
      </c>
      <c r="B1357" s="27">
        <v>44331.409953703704</v>
      </c>
      <c r="E1357"/>
      <c r="F1357" s="42">
        <v>31988</v>
      </c>
      <c r="G1357" s="41">
        <v>44290.833923611113</v>
      </c>
    </row>
    <row r="1358" spans="1:7" x14ac:dyDescent="0.3">
      <c r="A1358" s="24">
        <v>31348</v>
      </c>
      <c r="B1358" s="27">
        <v>44309.9528587963</v>
      </c>
      <c r="E1358"/>
      <c r="F1358" s="42">
        <v>32010</v>
      </c>
      <c r="G1358" s="41">
        <v>44373.528182870374</v>
      </c>
    </row>
    <row r="1359" spans="1:7" x14ac:dyDescent="0.3">
      <c r="A1359" s="24">
        <v>31349</v>
      </c>
      <c r="B1359" s="27">
        <v>44311.889004629629</v>
      </c>
      <c r="E1359"/>
      <c r="F1359" s="42">
        <v>32030</v>
      </c>
      <c r="G1359" s="41">
        <v>44373.654317129629</v>
      </c>
    </row>
    <row r="1360" spans="1:7" x14ac:dyDescent="0.3">
      <c r="A1360" s="24">
        <v>31361</v>
      </c>
      <c r="B1360" s="27">
        <v>44308.60900462963</v>
      </c>
      <c r="E1360"/>
      <c r="F1360" s="42">
        <v>32086</v>
      </c>
      <c r="G1360" s="41">
        <v>44310.854155092595</v>
      </c>
    </row>
    <row r="1361" spans="1:7" x14ac:dyDescent="0.3">
      <c r="A1361" s="24">
        <v>31367</v>
      </c>
      <c r="B1361" s="27">
        <v>44346.482499999998</v>
      </c>
      <c r="E1361"/>
      <c r="F1361" s="42">
        <v>32092</v>
      </c>
      <c r="G1361" s="41">
        <v>44373.212164351855</v>
      </c>
    </row>
    <row r="1362" spans="1:7" x14ac:dyDescent="0.3">
      <c r="A1362" s="24">
        <v>31396</v>
      </c>
      <c r="B1362" s="27">
        <v>44365.207708333335</v>
      </c>
      <c r="E1362"/>
      <c r="F1362" s="42">
        <v>32100</v>
      </c>
      <c r="G1362" s="41">
        <v>44338.4059375</v>
      </c>
    </row>
    <row r="1363" spans="1:7" x14ac:dyDescent="0.3">
      <c r="A1363" s="24">
        <v>31405</v>
      </c>
      <c r="B1363" s="27">
        <v>44312.810868055552</v>
      </c>
      <c r="E1363"/>
      <c r="F1363" s="42">
        <v>32149</v>
      </c>
      <c r="G1363" s="41">
        <v>44344.50545138889</v>
      </c>
    </row>
    <row r="1364" spans="1:7" x14ac:dyDescent="0.3">
      <c r="A1364" s="24">
        <v>31406</v>
      </c>
      <c r="B1364" s="27">
        <v>44295.72146990741</v>
      </c>
      <c r="E1364"/>
      <c r="F1364" s="42">
        <v>32169</v>
      </c>
      <c r="G1364" s="41">
        <v>44316.686273148145</v>
      </c>
    </row>
    <row r="1365" spans="1:7" x14ac:dyDescent="0.3">
      <c r="A1365" s="24">
        <v>31439</v>
      </c>
      <c r="B1365" s="27">
        <v>44311.506215277775</v>
      </c>
      <c r="E1365"/>
      <c r="F1365" s="42">
        <v>32194</v>
      </c>
      <c r="G1365" s="41">
        <v>44374.888449074075</v>
      </c>
    </row>
    <row r="1366" spans="1:7" x14ac:dyDescent="0.3">
      <c r="A1366" s="24">
        <v>31449</v>
      </c>
      <c r="B1366" s="27">
        <v>44310.602997685186</v>
      </c>
      <c r="E1366"/>
      <c r="F1366" s="42">
        <v>32199</v>
      </c>
      <c r="G1366" s="41">
        <v>44373.90997685185</v>
      </c>
    </row>
    <row r="1367" spans="1:7" x14ac:dyDescent="0.3">
      <c r="A1367" s="24">
        <v>31479</v>
      </c>
      <c r="B1367" s="27">
        <v>44316.846064814818</v>
      </c>
      <c r="E1367"/>
      <c r="F1367" s="42">
        <v>32255</v>
      </c>
      <c r="G1367" s="41">
        <v>44376.839189814818</v>
      </c>
    </row>
    <row r="1368" spans="1:7" x14ac:dyDescent="0.3">
      <c r="A1368" s="24">
        <v>31480</v>
      </c>
      <c r="B1368" s="27">
        <v>44311.694768518515</v>
      </c>
      <c r="E1368"/>
      <c r="F1368" s="42">
        <v>32275</v>
      </c>
      <c r="G1368" s="41">
        <v>44308.634085648147</v>
      </c>
    </row>
    <row r="1369" spans="1:7" x14ac:dyDescent="0.3">
      <c r="A1369" s="24">
        <v>31487</v>
      </c>
      <c r="B1369" s="27">
        <v>44342.723483796297</v>
      </c>
      <c r="E1369"/>
      <c r="F1369" s="42">
        <v>32299</v>
      </c>
      <c r="G1369" s="41">
        <v>44310.488298611112</v>
      </c>
    </row>
    <row r="1370" spans="1:7" x14ac:dyDescent="0.3">
      <c r="A1370" s="24">
        <v>31492</v>
      </c>
      <c r="B1370" s="27">
        <v>44347.715798611112</v>
      </c>
      <c r="E1370"/>
      <c r="F1370" s="42">
        <v>32300</v>
      </c>
      <c r="G1370" s="41">
        <v>44310.893796296295</v>
      </c>
    </row>
    <row r="1371" spans="1:7" x14ac:dyDescent="0.3">
      <c r="A1371" s="24">
        <v>31504</v>
      </c>
      <c r="B1371" s="27">
        <v>44353.909814814811</v>
      </c>
      <c r="E1371"/>
      <c r="F1371" s="42">
        <v>32345</v>
      </c>
      <c r="G1371" s="41">
        <v>44402.113923611112</v>
      </c>
    </row>
    <row r="1372" spans="1:7" x14ac:dyDescent="0.3">
      <c r="A1372" s="24">
        <v>31520</v>
      </c>
      <c r="B1372" s="27">
        <v>44407.397997685184</v>
      </c>
      <c r="E1372"/>
      <c r="F1372" s="42">
        <v>32350</v>
      </c>
      <c r="G1372" s="41">
        <v>44322.597685185188</v>
      </c>
    </row>
    <row r="1373" spans="1:7" x14ac:dyDescent="0.3">
      <c r="A1373" s="24">
        <v>31522</v>
      </c>
      <c r="B1373" s="27">
        <v>44330.709733796299</v>
      </c>
      <c r="E1373"/>
      <c r="F1373" s="42">
        <v>32369</v>
      </c>
      <c r="G1373" s="41">
        <v>44310.888449074075</v>
      </c>
    </row>
    <row r="1374" spans="1:7" x14ac:dyDescent="0.3">
      <c r="A1374" s="24">
        <v>31523</v>
      </c>
      <c r="B1374" s="27">
        <v>44296.695335648146</v>
      </c>
      <c r="E1374"/>
      <c r="F1374" s="42">
        <v>32372</v>
      </c>
      <c r="G1374" s="41">
        <v>44345.449618055558</v>
      </c>
    </row>
    <row r="1375" spans="1:7" x14ac:dyDescent="0.3">
      <c r="A1375" s="24">
        <v>31551</v>
      </c>
      <c r="B1375" s="27">
        <v>44375.913622685184</v>
      </c>
      <c r="E1375"/>
      <c r="F1375" s="42">
        <v>32398</v>
      </c>
      <c r="G1375" s="41">
        <v>44374.483043981483</v>
      </c>
    </row>
    <row r="1376" spans="1:7" x14ac:dyDescent="0.3">
      <c r="A1376" s="24">
        <v>31561</v>
      </c>
      <c r="B1376" s="27">
        <v>44377.80196759259</v>
      </c>
      <c r="E1376"/>
      <c r="F1376" s="42">
        <v>32413</v>
      </c>
      <c r="G1376" s="41">
        <v>44315.460949074077</v>
      </c>
    </row>
    <row r="1377" spans="1:7" x14ac:dyDescent="0.3">
      <c r="A1377" s="24">
        <v>31576</v>
      </c>
      <c r="B1377" s="27">
        <v>44374.836111111108</v>
      </c>
      <c r="E1377"/>
      <c r="F1377" s="42">
        <v>32415</v>
      </c>
      <c r="G1377" s="41">
        <v>44391.642581018517</v>
      </c>
    </row>
    <row r="1378" spans="1:7" x14ac:dyDescent="0.3">
      <c r="A1378" s="24">
        <v>31624</v>
      </c>
      <c r="B1378" s="27">
        <v>44297.679398148146</v>
      </c>
      <c r="E1378"/>
      <c r="F1378" s="42">
        <v>32464</v>
      </c>
      <c r="G1378" s="41">
        <v>44391.654722222222</v>
      </c>
    </row>
    <row r="1379" spans="1:7" x14ac:dyDescent="0.3">
      <c r="A1379" s="24">
        <v>31650</v>
      </c>
      <c r="B1379" s="27">
        <v>44310.598483796297</v>
      </c>
      <c r="E1379"/>
      <c r="F1379" s="42">
        <v>32478</v>
      </c>
      <c r="G1379" s="41">
        <v>44312.243310185186</v>
      </c>
    </row>
    <row r="1380" spans="1:7" x14ac:dyDescent="0.3">
      <c r="A1380" s="24">
        <v>31658</v>
      </c>
      <c r="B1380" s="27">
        <v>44312.60496527778</v>
      </c>
      <c r="E1380"/>
      <c r="F1380" s="42">
        <v>32484</v>
      </c>
      <c r="G1380" s="41">
        <v>44374.653912037036</v>
      </c>
    </row>
    <row r="1381" spans="1:7" x14ac:dyDescent="0.3">
      <c r="A1381" s="24">
        <v>31679</v>
      </c>
      <c r="B1381" s="27">
        <v>44330.819363425922</v>
      </c>
      <c r="E1381"/>
      <c r="F1381" s="42">
        <v>32529</v>
      </c>
      <c r="G1381" s="41">
        <v>44347.222280092596</v>
      </c>
    </row>
    <row r="1382" spans="1:7" x14ac:dyDescent="0.3">
      <c r="A1382" s="24">
        <v>31680</v>
      </c>
      <c r="B1382" s="27">
        <v>44373.961759259262</v>
      </c>
      <c r="E1382"/>
      <c r="F1382" s="42">
        <v>32530</v>
      </c>
      <c r="G1382" s="41">
        <v>44313.380995370368</v>
      </c>
    </row>
    <row r="1383" spans="1:7" x14ac:dyDescent="0.3">
      <c r="A1383" s="24">
        <v>31697</v>
      </c>
      <c r="B1383" s="27">
        <v>44436.610625000001</v>
      </c>
      <c r="E1383"/>
      <c r="F1383" s="42">
        <v>32545</v>
      </c>
      <c r="G1383" s="41">
        <v>44372.717824074076</v>
      </c>
    </row>
    <row r="1384" spans="1:7" x14ac:dyDescent="0.3">
      <c r="A1384" s="24">
        <v>31816</v>
      </c>
      <c r="B1384" s="27">
        <v>44345.267708333333</v>
      </c>
      <c r="E1384"/>
      <c r="F1384" s="42">
        <v>32584</v>
      </c>
      <c r="G1384" s="41">
        <v>44347.52244212963</v>
      </c>
    </row>
    <row r="1385" spans="1:7" x14ac:dyDescent="0.3">
      <c r="A1385" s="24">
        <v>31825</v>
      </c>
      <c r="B1385" s="27">
        <v>44296.772662037038</v>
      </c>
      <c r="E1385"/>
      <c r="F1385" s="42">
        <v>32596</v>
      </c>
      <c r="G1385" s="41">
        <v>44361.903912037036</v>
      </c>
    </row>
    <row r="1386" spans="1:7" x14ac:dyDescent="0.3">
      <c r="A1386" s="24">
        <v>31842</v>
      </c>
      <c r="B1386" s="27">
        <v>44341.390555555554</v>
      </c>
      <c r="E1386"/>
      <c r="F1386" s="42">
        <v>32626</v>
      </c>
      <c r="G1386" s="41">
        <v>44377.727129629631</v>
      </c>
    </row>
    <row r="1387" spans="1:7" x14ac:dyDescent="0.3">
      <c r="A1387" s="24">
        <v>31860</v>
      </c>
      <c r="B1387" s="27">
        <v>44302.603344907409</v>
      </c>
      <c r="E1387"/>
      <c r="F1387" s="42">
        <v>32656</v>
      </c>
      <c r="G1387" s="41">
        <v>44346.415416666663</v>
      </c>
    </row>
    <row r="1388" spans="1:7" x14ac:dyDescent="0.3">
      <c r="A1388" s="24">
        <v>31865</v>
      </c>
      <c r="B1388" s="27">
        <v>44341.195983796293</v>
      </c>
      <c r="E1388"/>
      <c r="F1388" s="42">
        <v>32668</v>
      </c>
      <c r="G1388" s="41">
        <v>44296.113055555557</v>
      </c>
    </row>
    <row r="1389" spans="1:7" x14ac:dyDescent="0.3">
      <c r="A1389" s="24">
        <v>31868</v>
      </c>
      <c r="B1389" s="27">
        <v>44343.647835648146</v>
      </c>
      <c r="E1389"/>
      <c r="F1389" s="42">
        <v>32670</v>
      </c>
      <c r="G1389" s="41">
        <v>44324.231631944444</v>
      </c>
    </row>
    <row r="1390" spans="1:7" x14ac:dyDescent="0.3">
      <c r="A1390" s="24">
        <v>31891</v>
      </c>
      <c r="B1390" s="27">
        <v>44345.515636574077</v>
      </c>
      <c r="E1390"/>
      <c r="F1390" s="42">
        <v>32671</v>
      </c>
      <c r="G1390" s="41">
        <v>44337.780532407407</v>
      </c>
    </row>
    <row r="1391" spans="1:7" x14ac:dyDescent="0.3">
      <c r="A1391" s="24">
        <v>31970</v>
      </c>
      <c r="B1391" s="27">
        <v>44315.425347222219</v>
      </c>
      <c r="E1391"/>
      <c r="F1391" s="42">
        <v>32715</v>
      </c>
      <c r="G1391" s="41">
        <v>44314.929398148146</v>
      </c>
    </row>
    <row r="1392" spans="1:7" x14ac:dyDescent="0.3">
      <c r="A1392" s="24">
        <v>31988</v>
      </c>
      <c r="B1392" s="27">
        <v>44290.833923611113</v>
      </c>
      <c r="E1392"/>
      <c r="F1392" s="42">
        <v>32719</v>
      </c>
      <c r="G1392" s="41">
        <v>44389.880671296298</v>
      </c>
    </row>
    <row r="1393" spans="1:7" x14ac:dyDescent="0.3">
      <c r="A1393" s="24">
        <v>32010</v>
      </c>
      <c r="B1393" s="27">
        <v>44373.528182870374</v>
      </c>
      <c r="E1393"/>
      <c r="F1393" s="42">
        <v>32728</v>
      </c>
      <c r="G1393" s="41">
        <v>44342.735219907408</v>
      </c>
    </row>
    <row r="1394" spans="1:7" x14ac:dyDescent="0.3">
      <c r="A1394" s="24">
        <v>32030</v>
      </c>
      <c r="B1394" s="27">
        <v>44373.654317129629</v>
      </c>
      <c r="E1394"/>
      <c r="F1394" s="42">
        <v>32749</v>
      </c>
      <c r="G1394" s="41">
        <v>44341.708923611113</v>
      </c>
    </row>
    <row r="1395" spans="1:7" x14ac:dyDescent="0.3">
      <c r="A1395" s="24">
        <v>32086</v>
      </c>
      <c r="B1395" s="27">
        <v>44310.854155092595</v>
      </c>
      <c r="E1395"/>
      <c r="F1395" s="42">
        <v>32772</v>
      </c>
      <c r="G1395" s="41">
        <v>44298.788622685184</v>
      </c>
    </row>
    <row r="1396" spans="1:7" x14ac:dyDescent="0.3">
      <c r="A1396" s="24">
        <v>32092</v>
      </c>
      <c r="B1396" s="27">
        <v>44373.212164351855</v>
      </c>
      <c r="E1396"/>
      <c r="F1396" s="42">
        <v>32844</v>
      </c>
      <c r="G1396" s="41">
        <v>44345.795092592591</v>
      </c>
    </row>
    <row r="1397" spans="1:7" x14ac:dyDescent="0.3">
      <c r="A1397" s="24">
        <v>32100</v>
      </c>
      <c r="B1397" s="27">
        <v>44338.4059375</v>
      </c>
      <c r="E1397"/>
      <c r="F1397" s="42">
        <v>32886</v>
      </c>
      <c r="G1397" s="41">
        <v>44320.854560185187</v>
      </c>
    </row>
    <row r="1398" spans="1:7" x14ac:dyDescent="0.3">
      <c r="A1398" s="24">
        <v>32149</v>
      </c>
      <c r="B1398" s="27">
        <v>44344.50545138889</v>
      </c>
      <c r="E1398"/>
      <c r="F1398" s="42">
        <v>32900</v>
      </c>
      <c r="G1398" s="41">
        <v>44404.902291666665</v>
      </c>
    </row>
    <row r="1399" spans="1:7" x14ac:dyDescent="0.3">
      <c r="A1399" s="24">
        <v>32169</v>
      </c>
      <c r="B1399" s="27">
        <v>44316.686273148145</v>
      </c>
      <c r="E1399"/>
      <c r="F1399" s="42">
        <v>32924</v>
      </c>
      <c r="G1399" s="41">
        <v>44357.675347222219</v>
      </c>
    </row>
    <row r="1400" spans="1:7" x14ac:dyDescent="0.3">
      <c r="A1400" s="24">
        <v>32194</v>
      </c>
      <c r="B1400" s="27">
        <v>44374.888449074075</v>
      </c>
      <c r="E1400"/>
      <c r="F1400" s="42">
        <v>32947</v>
      </c>
      <c r="G1400" s="41">
        <v>44308.518796296295</v>
      </c>
    </row>
    <row r="1401" spans="1:7" x14ac:dyDescent="0.3">
      <c r="A1401" s="24">
        <v>32199</v>
      </c>
      <c r="B1401" s="27">
        <v>44373.90997685185</v>
      </c>
      <c r="E1401"/>
      <c r="F1401" s="42">
        <v>32970</v>
      </c>
      <c r="G1401" s="41">
        <v>44298.69840277778</v>
      </c>
    </row>
    <row r="1402" spans="1:7" x14ac:dyDescent="0.3">
      <c r="A1402" s="24">
        <v>32255</v>
      </c>
      <c r="B1402" s="27">
        <v>44376.839189814818</v>
      </c>
      <c r="E1402"/>
      <c r="F1402" s="42">
        <v>32980</v>
      </c>
      <c r="G1402" s="41">
        <v>44356.143796296295</v>
      </c>
    </row>
    <row r="1403" spans="1:7" x14ac:dyDescent="0.3">
      <c r="A1403" s="24">
        <v>32275</v>
      </c>
      <c r="B1403" s="27">
        <v>44308.634085648147</v>
      </c>
      <c r="E1403"/>
      <c r="F1403" s="42">
        <v>33019</v>
      </c>
      <c r="G1403" s="41">
        <v>44301.856574074074</v>
      </c>
    </row>
    <row r="1404" spans="1:7" x14ac:dyDescent="0.3">
      <c r="A1404" s="24">
        <v>32299</v>
      </c>
      <c r="B1404" s="27">
        <v>44310.488298611112</v>
      </c>
      <c r="E1404"/>
      <c r="F1404" s="42">
        <v>33028</v>
      </c>
      <c r="G1404" s="41">
        <v>44305.687893518516</v>
      </c>
    </row>
    <row r="1405" spans="1:7" x14ac:dyDescent="0.3">
      <c r="A1405" s="24">
        <v>32300</v>
      </c>
      <c r="B1405" s="27">
        <v>44310.893796296295</v>
      </c>
      <c r="E1405"/>
      <c r="F1405" s="42">
        <v>33043</v>
      </c>
      <c r="G1405" s="41">
        <v>44344.089189814818</v>
      </c>
    </row>
    <row r="1406" spans="1:7" x14ac:dyDescent="0.3">
      <c r="A1406" s="24">
        <v>32345</v>
      </c>
      <c r="B1406" s="27">
        <v>44402.113923611112</v>
      </c>
      <c r="E1406"/>
      <c r="F1406" s="42">
        <v>33062</v>
      </c>
      <c r="G1406" s="41">
        <v>44311.579884259256</v>
      </c>
    </row>
    <row r="1407" spans="1:7" x14ac:dyDescent="0.3">
      <c r="A1407" s="24">
        <v>32350</v>
      </c>
      <c r="B1407" s="27">
        <v>44322.597685185188</v>
      </c>
      <c r="E1407"/>
      <c r="F1407" s="42">
        <v>33075</v>
      </c>
      <c r="G1407" s="41">
        <v>44346.826238425929</v>
      </c>
    </row>
    <row r="1408" spans="1:7" x14ac:dyDescent="0.3">
      <c r="A1408" s="24">
        <v>32369</v>
      </c>
      <c r="B1408" s="27">
        <v>44310.888449074075</v>
      </c>
      <c r="E1408"/>
      <c r="F1408" s="42">
        <v>33091</v>
      </c>
      <c r="G1408" s="41">
        <v>44386.557627314818</v>
      </c>
    </row>
    <row r="1409" spans="1:7" x14ac:dyDescent="0.3">
      <c r="A1409" s="24">
        <v>32372</v>
      </c>
      <c r="B1409" s="27">
        <v>44345.449618055558</v>
      </c>
      <c r="E1409"/>
      <c r="F1409" s="42">
        <v>33128</v>
      </c>
      <c r="G1409" s="41">
        <v>44308.58797453704</v>
      </c>
    </row>
    <row r="1410" spans="1:7" x14ac:dyDescent="0.3">
      <c r="A1410" s="24">
        <v>32398</v>
      </c>
      <c r="B1410" s="27">
        <v>44374.483043981483</v>
      </c>
      <c r="E1410"/>
      <c r="F1410" s="42">
        <v>33132</v>
      </c>
      <c r="G1410" s="41">
        <v>44374.967824074076</v>
      </c>
    </row>
    <row r="1411" spans="1:7" x14ac:dyDescent="0.3">
      <c r="A1411" s="24">
        <v>32413</v>
      </c>
      <c r="B1411" s="27">
        <v>44315.460949074077</v>
      </c>
      <c r="E1411"/>
      <c r="F1411" s="42">
        <v>33142</v>
      </c>
      <c r="G1411" s="41">
        <v>44308.686273148145</v>
      </c>
    </row>
    <row r="1412" spans="1:7" x14ac:dyDescent="0.3">
      <c r="A1412" s="24">
        <v>32415</v>
      </c>
      <c r="B1412" s="27">
        <v>44391.642581018517</v>
      </c>
      <c r="E1412"/>
      <c r="F1412" s="42">
        <v>33145</v>
      </c>
      <c r="G1412" s="41">
        <v>44315.791851851849</v>
      </c>
    </row>
    <row r="1413" spans="1:7" x14ac:dyDescent="0.3">
      <c r="A1413" s="24">
        <v>32464</v>
      </c>
      <c r="B1413" s="27">
        <v>44391.654722222222</v>
      </c>
      <c r="E1413"/>
      <c r="F1413" s="42">
        <v>33196</v>
      </c>
      <c r="G1413" s="41">
        <v>44378.693553240744</v>
      </c>
    </row>
    <row r="1414" spans="1:7" x14ac:dyDescent="0.3">
      <c r="A1414" s="24">
        <v>32478</v>
      </c>
      <c r="B1414" s="27">
        <v>44312.243310185186</v>
      </c>
      <c r="E1414"/>
      <c r="F1414" s="42">
        <v>33198</v>
      </c>
      <c r="G1414" s="41">
        <v>44305.526886574073</v>
      </c>
    </row>
    <row r="1415" spans="1:7" x14ac:dyDescent="0.3">
      <c r="A1415" s="24">
        <v>32484</v>
      </c>
      <c r="B1415" s="27">
        <v>44374.653912037036</v>
      </c>
      <c r="E1415"/>
      <c r="F1415" s="42">
        <v>33213</v>
      </c>
      <c r="G1415" s="41">
        <v>44377.788217592592</v>
      </c>
    </row>
    <row r="1416" spans="1:7" x14ac:dyDescent="0.3">
      <c r="A1416" s="24">
        <v>32529</v>
      </c>
      <c r="B1416" s="27">
        <v>44347.222280092596</v>
      </c>
      <c r="E1416"/>
      <c r="F1416" s="42">
        <v>33222</v>
      </c>
      <c r="G1416" s="41">
        <v>44311.769606481481</v>
      </c>
    </row>
    <row r="1417" spans="1:7" x14ac:dyDescent="0.3">
      <c r="A1417" s="24">
        <v>32530</v>
      </c>
      <c r="B1417" s="27">
        <v>44313.380995370368</v>
      </c>
      <c r="E1417"/>
      <c r="F1417" s="42">
        <v>33282</v>
      </c>
      <c r="G1417" s="41">
        <v>44372.803182870368</v>
      </c>
    </row>
    <row r="1418" spans="1:7" x14ac:dyDescent="0.3">
      <c r="A1418" s="24">
        <v>32545</v>
      </c>
      <c r="B1418" s="27">
        <v>44372.717824074076</v>
      </c>
      <c r="E1418"/>
      <c r="F1418" s="42">
        <v>33299</v>
      </c>
      <c r="G1418" s="41">
        <v>44316.758333333331</v>
      </c>
    </row>
    <row r="1419" spans="1:7" x14ac:dyDescent="0.3">
      <c r="A1419" s="24">
        <v>32584</v>
      </c>
      <c r="B1419" s="27">
        <v>44347.52244212963</v>
      </c>
      <c r="E1419"/>
      <c r="F1419" s="42">
        <v>33333</v>
      </c>
      <c r="G1419" s="41">
        <v>44311.751400462963</v>
      </c>
    </row>
    <row r="1420" spans="1:7" x14ac:dyDescent="0.3">
      <c r="A1420" s="24">
        <v>32596</v>
      </c>
      <c r="B1420" s="27">
        <v>44361.903912037036</v>
      </c>
      <c r="E1420"/>
      <c r="F1420" s="42">
        <v>33350</v>
      </c>
      <c r="G1420" s="41">
        <v>44384.536597222221</v>
      </c>
    </row>
    <row r="1421" spans="1:7" x14ac:dyDescent="0.3">
      <c r="A1421" s="24">
        <v>32626</v>
      </c>
      <c r="B1421" s="27">
        <v>44377.727129629631</v>
      </c>
      <c r="E1421"/>
      <c r="F1421" s="42">
        <v>33351</v>
      </c>
      <c r="G1421" s="41">
        <v>44341.529317129629</v>
      </c>
    </row>
    <row r="1422" spans="1:7" x14ac:dyDescent="0.3">
      <c r="A1422" s="24">
        <v>32656</v>
      </c>
      <c r="B1422" s="27">
        <v>44346.415416666663</v>
      </c>
      <c r="E1422"/>
      <c r="F1422" s="42">
        <v>33393</v>
      </c>
      <c r="G1422" s="41">
        <v>44423.463182870371</v>
      </c>
    </row>
    <row r="1423" spans="1:7" x14ac:dyDescent="0.3">
      <c r="A1423" s="24">
        <v>32668</v>
      </c>
      <c r="B1423" s="27">
        <v>44296.113055555557</v>
      </c>
      <c r="E1423"/>
      <c r="F1423" s="42">
        <v>33401</v>
      </c>
      <c r="G1423" s="41">
        <v>44323.274050925924</v>
      </c>
    </row>
    <row r="1424" spans="1:7" x14ac:dyDescent="0.3">
      <c r="A1424" s="24">
        <v>32670</v>
      </c>
      <c r="B1424" s="27">
        <v>44324.231631944444</v>
      </c>
      <c r="E1424"/>
      <c r="F1424" s="42">
        <v>33450</v>
      </c>
      <c r="G1424" s="41">
        <v>44337.782141203701</v>
      </c>
    </row>
    <row r="1425" spans="1:7" x14ac:dyDescent="0.3">
      <c r="A1425" s="24">
        <v>32671</v>
      </c>
      <c r="B1425" s="27">
        <v>44337.780532407407</v>
      </c>
      <c r="E1425"/>
      <c r="F1425" s="42">
        <v>33482</v>
      </c>
      <c r="G1425" s="41">
        <v>44371.916851851849</v>
      </c>
    </row>
    <row r="1426" spans="1:7" x14ac:dyDescent="0.3">
      <c r="A1426" s="24">
        <v>32715</v>
      </c>
      <c r="B1426" s="27">
        <v>44314.929398148146</v>
      </c>
      <c r="E1426"/>
      <c r="F1426" s="42">
        <v>33491</v>
      </c>
      <c r="G1426" s="41">
        <v>44372.475914351853</v>
      </c>
    </row>
    <row r="1427" spans="1:7" x14ac:dyDescent="0.3">
      <c r="A1427" s="24">
        <v>32719</v>
      </c>
      <c r="B1427" s="27">
        <v>44389.880671296298</v>
      </c>
      <c r="E1427"/>
      <c r="F1427" s="42">
        <v>33561</v>
      </c>
      <c r="G1427" s="41">
        <v>44315.37599537037</v>
      </c>
    </row>
    <row r="1428" spans="1:7" x14ac:dyDescent="0.3">
      <c r="A1428" s="24">
        <v>32728</v>
      </c>
      <c r="B1428" s="27">
        <v>44342.735219907408</v>
      </c>
      <c r="E1428"/>
      <c r="F1428" s="42">
        <v>33626</v>
      </c>
      <c r="G1428" s="41">
        <v>44372.592418981483</v>
      </c>
    </row>
    <row r="1429" spans="1:7" x14ac:dyDescent="0.3">
      <c r="A1429" s="24">
        <v>32749</v>
      </c>
      <c r="B1429" s="27">
        <v>44341.708923611113</v>
      </c>
      <c r="E1429"/>
      <c r="F1429" s="42">
        <v>33657</v>
      </c>
      <c r="G1429" s="41">
        <v>44316.846875000003</v>
      </c>
    </row>
    <row r="1430" spans="1:7" x14ac:dyDescent="0.3">
      <c r="A1430" s="24">
        <v>32772</v>
      </c>
      <c r="B1430" s="27">
        <v>44298.788622685184</v>
      </c>
      <c r="E1430"/>
      <c r="F1430" s="42">
        <v>33683</v>
      </c>
      <c r="G1430" s="41">
        <v>44377.664826388886</v>
      </c>
    </row>
    <row r="1431" spans="1:7" x14ac:dyDescent="0.3">
      <c r="A1431" s="24">
        <v>32844</v>
      </c>
      <c r="B1431" s="27">
        <v>44345.795092592591</v>
      </c>
      <c r="E1431"/>
      <c r="F1431" s="42">
        <v>33702</v>
      </c>
      <c r="G1431" s="41">
        <v>44407.860219907408</v>
      </c>
    </row>
    <row r="1432" spans="1:7" x14ac:dyDescent="0.3">
      <c r="A1432" s="24">
        <v>32886</v>
      </c>
      <c r="B1432" s="27">
        <v>44320.854560185187</v>
      </c>
      <c r="E1432"/>
      <c r="F1432" s="42">
        <v>33711</v>
      </c>
      <c r="G1432" s="41">
        <v>44343.657002314816</v>
      </c>
    </row>
    <row r="1433" spans="1:7" x14ac:dyDescent="0.3">
      <c r="A1433" s="24">
        <v>32900</v>
      </c>
      <c r="B1433" s="27">
        <v>44404.902291666665</v>
      </c>
      <c r="E1433"/>
      <c r="F1433" s="42">
        <v>33723</v>
      </c>
      <c r="G1433" s="41">
        <v>44330.585138888891</v>
      </c>
    </row>
    <row r="1434" spans="1:7" x14ac:dyDescent="0.3">
      <c r="A1434" s="24">
        <v>32924</v>
      </c>
      <c r="B1434" s="27">
        <v>44357.675347222219</v>
      </c>
      <c r="E1434"/>
      <c r="F1434" s="42">
        <v>33750</v>
      </c>
      <c r="G1434" s="41">
        <v>44342.701643518521</v>
      </c>
    </row>
    <row r="1435" spans="1:7" x14ac:dyDescent="0.3">
      <c r="A1435" s="24">
        <v>32947</v>
      </c>
      <c r="B1435" s="27">
        <v>44308.518796296295</v>
      </c>
      <c r="E1435"/>
      <c r="F1435" s="42">
        <v>33758</v>
      </c>
      <c r="G1435" s="41">
        <v>44342.14298611111</v>
      </c>
    </row>
    <row r="1436" spans="1:7" x14ac:dyDescent="0.3">
      <c r="A1436" s="24">
        <v>32970</v>
      </c>
      <c r="B1436" s="27">
        <v>44298.69840277778</v>
      </c>
      <c r="E1436"/>
      <c r="F1436" s="42">
     